 Inputs Solar'!$T$60*'IV. Inputs Solar'!$S$108,
                         M8293-MIN('IV. Inputs Solar'!$S$58/'IV. Inputs Solar'!$S$106,K8293/'IV. Inputs Solar'!$S$106)),
                    IF(M8293+MIN('IV. Inputs Solar'!$S$66-K8293,'IV. Inputs Solar'!$S$58)*'IV. Inputs Solar'!$S$106&gt;'IV. Inputs Solar'!$T$60,
                         'IV. Inputs Solar'!$T$60,
                         M8293+MIN('IV. Inputs Solar'!$S$66-K8293,'IV. Inputs Solar'!$S$58)*'IV. Inputs Solar'!$S$106)),
               IF(M8293-'IV. Inputs Solar'!$S$108*'IV. Inputs Solar'!$T$60&lt;MIN('IV. Inputs Solar'!$T$60,'IV. Inputs Solar'!$T$60*'IV. Inputs Solar'!$S$108+SUM(INDEX(K8294:$K$8797,MATCH(L8294,L8294:$L$8797,0),1):INDEX(K8294:$K$8797,MATCH(L8294,L8294:$L$8797,0)+L8294-1,1))/'IV. Inputs Solar'!$S$106),
                    IF(M8293+MIN('IV. Inputs Solar'!$S$66-K8293,'IV. Inputs Solar'!$S$58)*'IV. Inputs Solar'!$S$106&gt;MIN('IV. Inputs Solar'!$T$60,'IV. Inputs Solar'!$T$60*'IV. Inputs Solar'!$S$108+SUM(INDEX(K8294:$K$8797,MATCH(L8294,L8294:$L$8797,0),1):INDEX(K8294:$K$8797,MATCH(L8294,L8294:$L$8797,0)+L8294-1,1))/'IV. Inputs Solar'!$S$106),
                         MIN('IV. Inputs Solar'!$T$60,'IV. Inputs Solar'!$T$60*'IV. Inputs Solar'!$S$108+SUM(INDEX(K8294:$K$8797,MATCH(L8294,L8294:$L$8797,0),1):INDEX(K8294:$K$8797,MATCH(L8294,L8294:$L$8797,0)+L8294-1,1))/'IV. Inputs Solar'!$S$106),
                         M8293+MIN('IV. Inputs Solar'!$S$66-K8293,'IV. Inputs Solar'!$S$58)*'IV. Inputs Solar'!$S$106),
                    M8293)),
          IF(M8293&lt;'IV. Inputs Solar'!$T$60,
               IF(M8293-MAX((-1)*'IV. Inputs Solar'!$S$58*'IV. Inputs Solar'!$S$106,K8293*'IV. Inputs Solar'!$S$106)&gt;'IV. Inputs Solar'!$T$60,
                    'IV. Inputs Solar'!$T$60,
                    M8293-MAX((-1)*'IV. Inputs Solar'!$S$58*'IV. Inputs Solar'!$S$106,K8293*'IV. Inputs Solar'!$S$106)),
               M8293)))</f>
        <v>12</v>
      </c>
      <c r="N8294" s="98">
        <f>IF('IV. Inputs Solar'!$T$60=0,0,M8294/'IV. Inputs Solar'!$T$60)</f>
        <v>0.2</v>
      </c>
      <c r="O8294" s="36">
        <f t="shared" si="514"/>
        <v>0</v>
      </c>
      <c r="P8294" s="36">
        <f t="shared" si="515"/>
        <v>0</v>
      </c>
      <c r="Q8294" s="36">
        <f t="shared" si="513"/>
        <v>0</v>
      </c>
      <c r="R8294" s="36">
        <f>ROUND(IF(K8294&lt;0,((M8294-M8295)/'IV. Inputs Solar'!$S$106)-K8294,0),2)</f>
        <v>0</v>
      </c>
      <c r="S8294" s="125">
        <f>ROUND(IF(K8294&gt;0,IF(T8294&gt;0,K8294,ABS((M8294-M8295)*'IV. Inputs Solar'!$S$106-K8294)),0),2)</f>
        <v>1.1299999999999999</v>
      </c>
      <c r="T8294" s="151">
        <f>IF('IV. Inputs Solar'!$T$60&lt;&gt;0,
     IF(AND(M8294&lt;MIN('IV. Inputs Solar'!$T$60,'IV. Inputs Solar'!$T$60*'IV. Inputs Solar'!$S$108+SUM(INDEX(K8294:$K$8797,MATCH(L8294,L8294:$L$8797,0),1):INDEX(K8294:$K$8797,MATCH(L8294,L8294:$L$8797,0)+L8294-1,1))/'IV. Inputs Solar'!$S$106),K8294&gt;0),
          'IV. Inputs Solar'!$S$66,
          0),
     IF(K8294&gt;0,
          IF(K8294&lt;0.3*'IV. Inputs Solar'!$S$66,
               0.3*'IV. Inputs Solar'!$S$66,
               K8294),
          0))</f>
        <v>0</v>
      </c>
      <c r="U8294" s="151">
        <f>T8294/('III. Inputs Baseline Diesel'!$S$54*'III. Inputs Baseline Diesel'!$S$57)</f>
        <v>0</v>
      </c>
    </row>
    <row r="8295" spans="2:21" ht="14.25" customHeight="1" x14ac:dyDescent="0.25">
      <c r="B8295" s="635">
        <v>8258</v>
      </c>
      <c r="C8295" s="268">
        <f>INDEX('V. Load Profile'!$D$85:$K$108,IF(MOD(B8295,24)=0, 24,MOD(B8295,24)),4)</f>
        <v>1.1333333333333333</v>
      </c>
      <c r="D8295" s="605">
        <f>IF('III. Inputs Baseline Diesel'!$S$17&gt;0,IF(AND(C8295&gt;0, C8295&lt;'III. Inputs Baseline Diesel'!$S$17*'III. Inputs Baseline Diesel'!$S$50),'III. Inputs Baseline Diesel'!$S$50*'III. Inputs Baseline Diesel'!$S$17,C8295))</f>
        <v>3.2279999999999998</v>
      </c>
      <c r="E8295" s="23">
        <f>INDEX('IX. Irradiation Data'!$G$15:$I$8774,B8295,2)</f>
        <v>0</v>
      </c>
      <c r="F8295" s="36">
        <f>INDEX('IX. Irradiation Data'!$G$15:$I$8774,B8295, 3)</f>
        <v>22.9</v>
      </c>
      <c r="G8295" s="36">
        <f>E8295*COS(RADIANS('IV. Inputs Solar'!$S$102))</f>
        <v>0</v>
      </c>
      <c r="H8295" s="36">
        <f>F8295+('IV. Inputs Solar'!$S$100-20)/80*E8295/10</f>
        <v>22.9</v>
      </c>
      <c r="I8295" s="36">
        <f>1+('IV. Inputs Solar'!$S$101*(H8295-25))</f>
        <v>1.00735</v>
      </c>
      <c r="J8295" s="36">
        <f>G8295*I8295*('IV. Inputs Solar'!$T$52*'IV. Inputs Solar'!$S$53)/1000</f>
        <v>0</v>
      </c>
      <c r="K8295" s="125">
        <f t="shared" si="516"/>
        <v>1.1333333333333333</v>
      </c>
      <c r="L8295" s="36">
        <f>IF(K8295&gt;0,MATCH(0,K8295:$K$8797,-1)-1,0)</f>
        <v>4</v>
      </c>
      <c r="M8295" s="126">
        <f>IF('IV. Inputs Solar'!$T$60=0,
     0,
     IF(K8294&gt;0,
          IF(T8294=0,
               IF(M8294&gt;='IV. Inputs Solar'!$S$108*'IV. Inputs Solar'!$T$60,
                    IF(M8294-MIN('IV. Inputs Solar'!$S$58/'IV. Inputs Solar'!$S$106,K8294/'IV. Inputs Solar'!$S$106)&lt;'IV. Inputs Solar'!$T$60*'IV. Inputs Solar'!$S$108,
                         'IV. Inputs Solar'!$T$60*'IV. Inputs Solar'!$S$108,
                         M8294-MIN('IV. Inputs Solar'!$S$58/'IV. Inputs Solar'!$S$106,K8294/'IV. Inputs Solar'!$S$106)),
                    IF(M8294+MIN('IV. Inputs Solar'!$S$66-K8294,'IV. Inputs Solar'!$S$58)*'IV. Inputs Solar'!$S$106&gt;'IV. Inputs Solar'!$T$60,
                         'IV. Inputs Solar'!$T$60,
                         M8294+MIN('IV. Inputs Solar'!$S$66-K8294,'IV. Inputs Solar'!$S$58)*'IV. Inputs Solar'!$S$106)),
               IF(M8294-'IV. Inputs Solar'!$S$108*'IV. Inputs Solar'!$T$60&lt;MIN('IV. Inputs Solar'!$T$60,'IV. Inputs Solar'!$T$60*'IV. Inputs Solar'!$S$108+SUM(INDEX(K8295:$K$8797,MATCH(L8295,L8295:$L$8797,0),1):INDEX(K8295:$K$8797,MATCH(L8295,L8295:$L$8797,0)+L8295-1,1))/'IV. Inputs Solar'!$S$106),
                    IF(M8294+MIN('IV. Inputs Solar'!$S$66-K8294,'IV. Inputs Solar'!$S$58)*'IV. Inputs Solar'!$S$106&gt;MIN('IV. Inputs Solar'!$T$60,'IV. Inputs Solar'!$T$60*'IV. Inputs Solar'!$S$108+SUM(INDEX(K8295:$K$8797,MATCH(L8295,L8295:$L$8797,0),1):INDEX(K8295:$K$8797,MATCH(L8295,L8295:$L$8797,0)+L8295-1,1))/'IV. Inputs Solar'!$S$106),
                         MIN('IV. Inputs Solar'!$T$60,'IV. Inputs Solar'!$T$60*'IV. Inputs Solar'!$S$108+SUM(INDEX(K8295:$K$8797,MATCH(L8295,L8295:$L$8797,0),1):INDEX(K8295:$K$8797,MATCH(L8295,L8295:$L$8797,0)+L8295-1,1))/'IV. Inputs Solar'!$S$106),
                         M8294+MIN('IV. Inputs Solar'!$S$66-K8294,'IV. Inputs Solar'!$S$58)*'IV. Inputs Solar'!$S$106),
                    M8294)),
          IF(M8294&lt;'IV. Inputs Solar'!$T$60,
               IF(M8294-MAX((-1)*'IV. Inputs Solar'!$S$58*'IV. Inputs Solar'!$S$106,K8294*'IV. Inputs Solar'!$S$106)&gt;'IV. Inputs Solar'!$T$60,
                    'IV. Inputs Solar'!$T$60,
                    M8294-MAX((-1)*'IV. Inputs Solar'!$S$58*'IV. Inputs Solar'!$S$106,K8294*'IV. Inputs Solar'!$S$106)),
               M8294)))</f>
        <v>12</v>
      </c>
      <c r="N8295" s="98">
        <f>IF('IV. Inputs Solar'!$T$60=0,0,M8295/'IV. Inputs Solar'!$T$60)</f>
        <v>0.2</v>
      </c>
      <c r="O8295" s="36">
        <f t="shared" si="514"/>
        <v>0</v>
      </c>
      <c r="P8295" s="36">
        <f t="shared" si="515"/>
        <v>0</v>
      </c>
      <c r="Q8295" s="36">
        <f t="shared" ref="Q8295:Q8358" si="517">IF(P8295=1,1-N8294,0)</f>
        <v>0</v>
      </c>
      <c r="R8295" s="36">
        <f>ROUND(IF(K8295&lt;0,((M8295-M8296)/'IV. Inputs Solar'!$S$106)-K8295,0),2)</f>
        <v>0</v>
      </c>
      <c r="S8295" s="125">
        <f>ROUND(IF(K8295&gt;0,IF(T8295&gt;0,K8295,ABS((M8295-M8296)*'IV. Inputs Solar'!$S$106-K8295)),0),2)</f>
        <v>1.1299999999999999</v>
      </c>
      <c r="T8295" s="151">
        <f>IF('IV. Inputs Solar'!$T$60&lt;&gt;0,
     IF(AND(M8295&lt;MIN('IV. Inputs Solar'!$T$60,'IV. Inputs Solar'!$T$60*'IV. Inputs Solar'!$S$108+SUM(INDEX(K8295:$K$8797,MATCH(L8295,L8295:$L$8797,0),1):INDEX(K8295:$K$8797,MATCH(L8295,L8295:$L$8797,0)+L8295-1,1))/'IV. Inputs Solar'!$S$106),K8295&gt;0),
          'IV. Inputs Solar'!$S$66,
          0),
     IF(K8295&gt;0,
          IF(K8295&lt;0.3*'IV. Inputs Solar'!$S$66,
               0.3*'IV. Inputs Solar'!$S$66,
               K8295),
          0))</f>
        <v>0</v>
      </c>
      <c r="U8295" s="151">
        <f>T8295/('III. Inputs Baseline Diesel'!$S$54*'III. Inputs Baseline Diesel'!$S$57)</f>
        <v>0</v>
      </c>
    </row>
    <row r="8296" spans="2:21" ht="14.25" customHeight="1" x14ac:dyDescent="0.25">
      <c r="B8296" s="635">
        <v>8259</v>
      </c>
      <c r="C8296" s="268">
        <f>INDEX('V. Load Profile'!$D$85:$K$108,IF(MOD(B8296,24)=0, 24,MOD(B8296,24)),4)</f>
        <v>2.2222222222222223E-2</v>
      </c>
      <c r="D8296" s="605">
        <f>IF('III. Inputs Baseline Diesel'!$S$17&gt;0,IF(AND(C8296&gt;0, C8296&lt;'III. Inputs Baseline Diesel'!$S$17*'III. Inputs Baseline Diesel'!$S$50),'III. Inputs Baseline Diesel'!$S$50*'III. Inputs Baseline Diesel'!$S$17,C8296))</f>
        <v>3.2279999999999998</v>
      </c>
      <c r="E8296" s="23">
        <f>INDEX('IX. Irradiation Data'!$G$15:$I$8774,B8296,2)</f>
        <v>0</v>
      </c>
      <c r="F8296" s="36">
        <f>INDEX('IX. Irradiation Data'!$G$15:$I$8774,B8296, 3)</f>
        <v>22.7</v>
      </c>
      <c r="G8296" s="36">
        <f>E8296*COS(RADIANS('IV. Inputs Solar'!$S$102))</f>
        <v>0</v>
      </c>
      <c r="H8296" s="36">
        <f>F8296+('IV. Inputs Solar'!$S$100-20)/80*E8296/10</f>
        <v>22.7</v>
      </c>
      <c r="I8296" s="36">
        <f>1+('IV. Inputs Solar'!$S$101*(H8296-25))</f>
        <v>1.0080500000000001</v>
      </c>
      <c r="J8296" s="36">
        <f>G8296*I8296*('IV. Inputs Solar'!$T$52*'IV. Inputs Solar'!$S$53)/1000</f>
        <v>0</v>
      </c>
      <c r="K8296" s="125">
        <f t="shared" si="516"/>
        <v>2.2222222222222223E-2</v>
      </c>
      <c r="L8296" s="36">
        <f>IF(K8296&gt;0,MATCH(0,K8296:$K$8797,-1)-1,0)</f>
        <v>3</v>
      </c>
      <c r="M8296" s="126">
        <f>IF('IV. Inputs Solar'!$T$60=0,
     0,
     IF(K8295&gt;0,
          IF(T8295=0,
               IF(M8295&gt;='IV. Inputs Solar'!$S$108*'IV. Inputs Solar'!$T$60,
                    IF(M8295-MIN('IV. Inputs Solar'!$S$58/'IV. Inputs Solar'!$S$106,K8295/'IV. Inputs Solar'!$S$106)&lt;'IV. Inputs Solar'!$T$60*'IV. Inputs Solar'!$S$108,
                         'IV. Inputs Solar'!$T$60*'IV. Inputs Solar'!$S$108,
                         M8295-MIN('IV. Inputs Solar'!$S$58/'IV. Inputs Solar'!$S$106,K8295/'IV. Inputs Solar'!$S$106)),
                    IF(M8295+MIN('IV. Inputs Solar'!$S$66-K8295,'IV. Inputs Solar'!$S$58)*'IV. Inputs Solar'!$S$106&gt;'IV. Inputs Solar'!$T$60,
                         'IV. Inputs Solar'!$T$60,
                         M8295+MIN('IV. Inputs Solar'!$S$66-K8295,'IV. Inputs Solar'!$S$58)*'IV. Inputs Solar'!$S$106)),
               IF(M8295-'IV. Inputs Solar'!$S$108*'IV. Inputs Solar'!$T$60&lt;MIN('IV. Inputs Solar'!$T$60,'IV. Inputs Solar'!$T$60*'IV. Inputs Solar'!$S$108+SUM(INDEX(K8296:$K$8797,MATCH(L8296,L8296:$L$8797,0),1):INDEX(K8296:$K$8797,MATCH(L8296,L8296:$L$8797,0)+L8296-1,1))/'IV. Inputs Solar'!$S$106),
                    IF(M8295+MIN('IV. Inputs Solar'!$S$66-K8295,'IV. Inputs Solar'!$S$58)*'IV. Inputs Solar'!$S$106&gt;MIN('IV. Inputs Solar'!$T$60,'IV. Inputs Solar'!$T$60*'IV. Inputs Solar'!$S$108+SUM(INDEX(K8296:$K$8797,MATCH(L8296,L8296:$L$8797,0),1):INDEX(K8296:$K$8797,MATCH(L8296,L8296:$L$8797,0)+L8296-1,1))/'IV. Inputs Solar'!$S$106),
                         MIN('IV. Inputs Solar'!$T$60,'IV. Inputs Solar'!$T$60*'IV. Inputs Solar'!$S$108+SUM(INDEX(K8296:$K$8797,MATCH(L8296,L8296:$L$8797,0),1):INDEX(K8296:$K$8797,MATCH(L8296,L8296:$L$8797,0)+L8296-1,1))/'IV. Inputs Solar'!$S$106),
                         M8295+MIN('IV. Inputs Solar'!$S$66-K8295,'IV. Inputs Solar'!$S$58)*'IV. Inputs Solar'!$S$106),
                    M8295)),
          IF(M8295&lt;'IV. Inputs Solar'!$T$60,
               IF(M8295-MAX((-1)*'IV. Inputs Solar'!$S$58*'IV. Inputs Solar'!$S$106,K8295*'IV. Inputs Solar'!$S$106)&gt;'IV. Inputs Solar'!$T$60,
                    'IV. Inputs Solar'!$T$60,
                    M8295-MAX((-1)*'IV. Inputs Solar'!$S$58*'IV. Inputs Solar'!$S$106,K8295*'IV. Inputs Solar'!$S$106)),
               M8295)))</f>
        <v>12</v>
      </c>
      <c r="N8296" s="98">
        <f>IF('IV. Inputs Solar'!$T$60=0,0,M8296/'IV. Inputs Solar'!$T$60)</f>
        <v>0.2</v>
      </c>
      <c r="O8296" s="36">
        <f t="shared" ref="O8296:O8359" si="518">IF(M8296&gt;M8295,1,0)</f>
        <v>0</v>
      </c>
      <c r="P8296" s="36">
        <f t="shared" ref="P8296:P8359" si="519">IF(AND(O8296&lt;&gt;O8295,O8296=1),1,0)</f>
        <v>0</v>
      </c>
      <c r="Q8296" s="36">
        <f t="shared" si="517"/>
        <v>0</v>
      </c>
      <c r="R8296" s="36">
        <f>ROUND(IF(K8296&lt;0,((M8296-M8297)/'IV. Inputs Solar'!$S$106)-K8296,0),2)</f>
        <v>0</v>
      </c>
      <c r="S8296" s="125">
        <f>ROUND(IF(K8296&gt;0,IF(T8296&gt;0,K8296,ABS((M8296-M8297)*'IV. Inputs Solar'!$S$106-K8296)),0),2)</f>
        <v>0.02</v>
      </c>
      <c r="T8296" s="151">
        <f>IF('IV. Inputs Solar'!$T$60&lt;&gt;0,
     IF(AND(M8296&lt;MIN('IV. Inputs Solar'!$T$60,'IV. Inputs Solar'!$T$60*'IV. Inputs Solar'!$S$108+SUM(INDEX(K8296:$K$8797,MATCH(L8296,L8296:$L$8797,0),1):INDEX(K8296:$K$8797,MATCH(L8296,L8296:$L$8797,0)+L8296-1,1))/'IV. Inputs Solar'!$S$106),K8296&gt;0),
          'IV. Inputs Solar'!$S$66,
          0),
     IF(K8296&gt;0,
          IF(K8296&lt;0.3*'IV. Inputs Solar'!$S$66,
               0.3*'IV. Inputs Solar'!$S$66,
               K8296),
          0))</f>
        <v>0</v>
      </c>
      <c r="U8296" s="151">
        <f>T8296/('III. Inputs Baseline Diesel'!$S$54*'III. Inputs Baseline Diesel'!$S$57)</f>
        <v>0</v>
      </c>
    </row>
    <row r="8297" spans="2:21" ht="14.25" customHeight="1" x14ac:dyDescent="0.25">
      <c r="B8297" s="635">
        <v>8260</v>
      </c>
      <c r="C8297" s="268">
        <f>INDEX('V. Load Profile'!$D$85:$K$108,IF(MOD(B8297,24)=0, 24,MOD(B8297,24)),4)</f>
        <v>2.2222222222222223E-2</v>
      </c>
      <c r="D8297" s="605">
        <f>IF('III. Inputs Baseline Diesel'!$S$17&gt;0,IF(AND(C8297&gt;0, C8297&lt;'III. Inputs Baseline Diesel'!$S$17*'III. Inputs Baseline Diesel'!$S$50),'III. Inputs Baseline Diesel'!$S$50*'III. Inputs Baseline Diesel'!$S$17,C8297))</f>
        <v>3.2279999999999998</v>
      </c>
      <c r="E8297" s="23">
        <f>INDEX('IX. Irradiation Data'!$G$15:$I$8774,B8297,2)</f>
        <v>0</v>
      </c>
      <c r="F8297" s="36">
        <f>INDEX('IX. Irradiation Data'!$G$15:$I$8774,B8297, 3)</f>
        <v>22.6</v>
      </c>
      <c r="G8297" s="36">
        <f>E8297*COS(RADIANS('IV. Inputs Solar'!$S$102))</f>
        <v>0</v>
      </c>
      <c r="H8297" s="36">
        <f>F8297+('IV. Inputs Solar'!$S$100-20)/80*E8297/10</f>
        <v>22.6</v>
      </c>
      <c r="I8297" s="36">
        <f>1+('IV. Inputs Solar'!$S$101*(H8297-25))</f>
        <v>1.0084</v>
      </c>
      <c r="J8297" s="36">
        <f>G8297*I8297*('IV. Inputs Solar'!$T$52*'IV. Inputs Solar'!$S$53)/1000</f>
        <v>0</v>
      </c>
      <c r="K8297" s="125">
        <f t="shared" si="516"/>
        <v>2.2222222222222223E-2</v>
      </c>
      <c r="L8297" s="36">
        <f>IF(K8297&gt;0,MATCH(0,K8297:$K$8797,-1)-1,0)</f>
        <v>2</v>
      </c>
      <c r="M8297" s="126">
        <f>IF('IV. Inputs Solar'!$T$60=0,
     0,
     IF(K8296&gt;0,
          IF(T8296=0,
               IF(M8296&gt;='IV. Inputs Solar'!$S$108*'IV. Inputs Solar'!$T$60,
                    IF(M8296-MIN('IV. Inputs Solar'!$S$58/'IV. Inputs Solar'!$S$106,K8296/'IV. Inputs Solar'!$S$106)&lt;'IV. Inputs Solar'!$T$60*'IV. Inputs Solar'!$S$108,
                         'IV. Inputs Solar'!$T$60*'IV. Inputs Solar'!$S$108,
                         M8296-MIN('IV. Inputs Solar'!$S$58/'IV. Inputs Solar'!$S$106,K8296/'IV. Inputs Solar'!$S$106)),
                    IF(M8296+MIN('IV. Inputs Solar'!$S$66-K8296,'IV. Inputs Solar'!$S$58)*'IV. Inputs Solar'!$S$106&gt;'IV. Inputs Solar'!$T$60,
                         'IV. Inputs Solar'!$T$60,
                         M8296+MIN('IV. Inputs Solar'!$S$66-K8296,'IV. Inputs Solar'!$S$58)*'IV. Inputs Solar'!$S$106)),
               IF(M8296-'IV. Inputs Solar'!$S$108*'IV. Inputs Solar'!$T$60&lt;MIN('IV. Inputs Solar'!$T$60,'IV. Inputs Solar'!$T$60*'IV. Inputs Solar'!$S$108+SUM(INDEX(K8297:$K$8797,MATCH(L8297,L8297:$L$8797,0),1):INDEX(K8297:$K$8797,MATCH(L8297,L8297:$L$8797,0)+L8297-1,1))/'IV. Inputs Solar'!$S$106),
                    IF(M8296+MIN('IV. Inputs Solar'!$S$66-K8296,'IV. Inputs Solar'!$S$58)*'IV. Inputs Solar'!$S$106&gt;MIN('IV. Inputs Solar'!$T$60,'IV. Inputs Solar'!$T$60*'IV. Inputs Solar'!$S$108+SUM(INDEX(K8297:$K$8797,MATCH(L8297,L8297:$L$8797,0),1):INDEX(K8297:$K$8797,MATCH(L8297,L8297:$L$8797,0)+L8297-1,1))/'IV. Inputs Solar'!$S$106),
                         MIN('IV. Inputs Solar'!$T$60,'IV. Inputs Solar'!$T$60*'IV. Inputs Solar'!$S$108+SUM(INDEX(K8297:$K$8797,MATCH(L8297,L8297:$L$8797,0),1):INDEX(K8297:$K$8797,MATCH(L8297,L8297:$L$8797,0)+L8297-1,1))/'IV. Inputs Solar'!$S$106),
                         M8296+MIN('IV. Inputs Solar'!$S$66-K8296,'IV. Inputs Solar'!$S$58)*'IV. Inputs Solar'!$S$106),
                    M8296)),
          IF(M8296&lt;'IV. Inputs Solar'!$T$60,
               IF(M8296-MAX((-1)*'IV. Inputs Solar'!$S$58*'IV. Inputs Solar'!$S$106,K8296*'IV. Inputs Solar'!$S$106)&gt;'IV. Inputs Solar'!$T$60,
                    'IV. Inputs Solar'!$T$60,
                    M8296-MAX((-1)*'IV. Inputs Solar'!$S$58*'IV. Inputs Solar'!$S$106,K8296*'IV. Inputs Solar'!$S$106)),
               M8296)))</f>
        <v>12</v>
      </c>
      <c r="N8297" s="98">
        <f>IF('IV. Inputs Solar'!$T$60=0,0,M8297/'IV. Inputs Solar'!$T$60)</f>
        <v>0.2</v>
      </c>
      <c r="O8297" s="36">
        <f t="shared" si="518"/>
        <v>0</v>
      </c>
      <c r="P8297" s="36">
        <f t="shared" si="519"/>
        <v>0</v>
      </c>
      <c r="Q8297" s="36">
        <f t="shared" si="517"/>
        <v>0</v>
      </c>
      <c r="R8297" s="36">
        <f>ROUND(IF(K8297&lt;0,((M8297-M8298)/'IV. Inputs Solar'!$S$106)-K8297,0),2)</f>
        <v>0</v>
      </c>
      <c r="S8297" s="125">
        <f>ROUND(IF(K8297&gt;0,IF(T8297&gt;0,K8297,ABS((M8297-M8298)*'IV. Inputs Solar'!$S$106-K8297)),0),2)</f>
        <v>0.02</v>
      </c>
      <c r="T8297" s="151">
        <f>IF('IV. Inputs Solar'!$T$60&lt;&gt;0,
     IF(AND(M8297&lt;MIN('IV. Inputs Solar'!$T$60,'IV. Inputs Solar'!$T$60*'IV. Inputs Solar'!$S$108+SUM(INDEX(K8297:$K$8797,MATCH(L8297,L8297:$L$8797,0),1):INDEX(K8297:$K$8797,MATCH(L8297,L8297:$L$8797,0)+L8297-1,1))/'IV. Inputs Solar'!$S$106),K8297&gt;0),
          'IV. Inputs Solar'!$S$66,
          0),
     IF(K8297&gt;0,
          IF(K8297&lt;0.3*'IV. Inputs Solar'!$S$66,
               0.3*'IV. Inputs Solar'!$S$66,
               K8297),
          0))</f>
        <v>0</v>
      </c>
      <c r="U8297" s="151">
        <f>T8297/('III. Inputs Baseline Diesel'!$S$54*'III. Inputs Baseline Diesel'!$S$57)</f>
        <v>0</v>
      </c>
    </row>
    <row r="8298" spans="2:21" ht="14.25" customHeight="1" x14ac:dyDescent="0.25">
      <c r="B8298" s="635">
        <v>8261</v>
      </c>
      <c r="C8298" s="268">
        <f>INDEX('V. Load Profile'!$D$85:$K$108,IF(MOD(B8298,24)=0, 24,MOD(B8298,24)),4)</f>
        <v>2.2222222222222223E-2</v>
      </c>
      <c r="D8298" s="605">
        <f>IF('III. Inputs Baseline Diesel'!$S$17&gt;0,IF(AND(C8298&gt;0, C8298&lt;'III. Inputs Baseline Diesel'!$S$17*'III. Inputs Baseline Diesel'!$S$50),'III. Inputs Baseline Diesel'!$S$50*'III. Inputs Baseline Diesel'!$S$17,C8298))</f>
        <v>3.2279999999999998</v>
      </c>
      <c r="E8298" s="23">
        <f>INDEX('IX. Irradiation Data'!$G$15:$I$8774,B8298,2)</f>
        <v>0</v>
      </c>
      <c r="F8298" s="36">
        <f>INDEX('IX. Irradiation Data'!$G$15:$I$8774,B8298, 3)</f>
        <v>22.5</v>
      </c>
      <c r="G8298" s="36">
        <f>E8298*COS(RADIANS('IV. Inputs Solar'!$S$102))</f>
        <v>0</v>
      </c>
      <c r="H8298" s="36">
        <f>F8298+('IV. Inputs Solar'!$S$100-20)/80*E8298/10</f>
        <v>22.5</v>
      </c>
      <c r="I8298" s="36">
        <f>1+('IV. Inputs Solar'!$S$101*(H8298-25))</f>
        <v>1.00875</v>
      </c>
      <c r="J8298" s="36">
        <f>G8298*I8298*('IV. Inputs Solar'!$T$52*'IV. Inputs Solar'!$S$53)/1000</f>
        <v>0</v>
      </c>
      <c r="K8298" s="125">
        <f t="shared" si="516"/>
        <v>2.2222222222222223E-2</v>
      </c>
      <c r="L8298" s="36">
        <f>IF(K8298&gt;0,MATCH(0,K8298:$K$8797,-1)-1,0)</f>
        <v>1</v>
      </c>
      <c r="M8298" s="126">
        <f>IF('IV. Inputs Solar'!$T$60=0,
     0,
     IF(K8297&gt;0,
          IF(T8297=0,
               IF(M8297&gt;='IV. Inputs Solar'!$S$108*'IV. Inputs Solar'!$T$60,
                    IF(M8297-MIN('IV. Inputs Solar'!$S$58/'IV. Inputs Solar'!$S$106,K8297/'IV. Inputs Solar'!$S$106)&lt;'IV. Inputs Solar'!$T$60*'IV. Inputs Solar'!$S$108,
                         'IV. Inputs Solar'!$T$60*'IV. Inputs Solar'!$S$108,
                         M8297-MIN('IV. Inputs Solar'!$S$58/'IV. Inputs Solar'!$S$106,K8297/'IV. Inputs Solar'!$S$106)),
                    IF(M8297+MIN('IV. Inputs Solar'!$S$66-K8297,'IV. Inputs Solar'!$S$58)*'IV. Inputs Solar'!$S$106&gt;'IV. Inputs Solar'!$T$60,
                         'IV. Inputs Solar'!$T$60,
                         M8297+MIN('IV. Inputs Solar'!$S$66-K8297,'IV. Inputs Solar'!$S$58)*'IV. Inputs Solar'!$S$106)),
               IF(M8297-'IV. Inputs Solar'!$S$108*'IV. Inputs Solar'!$T$60&lt;MIN('IV. Inputs Solar'!$T$60,'IV. Inputs Solar'!$T$60*'IV. Inputs Solar'!$S$108+SUM(INDEX(K8298:$K$8797,MATCH(L8298,L8298:$L$8797,0),1):INDEX(K8298:$K$8797,MATCH(L8298,L8298:$L$8797,0)+L8298-1,1))/'IV. Inputs Solar'!$S$106),
                    IF(M8297+MIN('IV. Inputs Solar'!$S$66-K8297,'IV. Inputs Solar'!$S$58)*'IV. Inputs Solar'!$S$106&gt;MIN('IV. Inputs Solar'!$T$60,'IV. Inputs Solar'!$T$60*'IV. Inputs Solar'!$S$108+SUM(INDEX(K8298:$K$8797,MATCH(L8298,L8298:$L$8797,0),1):INDEX(K8298:$K$8797,MATCH(L8298,L8298:$L$8797,0)+L8298-1,1))/'IV. Inputs Solar'!$S$106),
                         MIN('IV. Inputs Solar'!$T$60,'IV. Inputs Solar'!$T$60*'IV. Inputs Solar'!$S$108+SUM(INDEX(K8298:$K$8797,MATCH(L8298,L8298:$L$8797,0),1):INDEX(K8298:$K$8797,MATCH(L8298,L8298:$L$8797,0)+L8298-1,1))/'IV. Inputs Solar'!$S$106),
                         M8297+MIN('IV. Inputs Solar'!$S$66-K8297,'IV. Inputs Solar'!$S$58)*'IV. Inputs Solar'!$S$106),
                    M8297)),
          IF(M8297&lt;'IV. Inputs Solar'!$T$60,
               IF(M8297-MAX((-1)*'IV. Inputs Solar'!$S$58*'IV. Inputs Solar'!$S$106,K8297*'IV. Inputs Solar'!$S$106)&gt;'IV. Inputs Solar'!$T$60,
                    'IV. Inputs Solar'!$T$60,
                    M8297-MAX((-1)*'IV. Inputs Solar'!$S$58*'IV. Inputs Solar'!$S$106,K8297*'IV. Inputs Solar'!$S$106)),
               M8297)))</f>
        <v>12</v>
      </c>
      <c r="N8298" s="98">
        <f>IF('IV. Inputs Solar'!$T$60=0,0,M8298/'IV. Inputs Solar'!$T$60)</f>
        <v>0.2</v>
      </c>
      <c r="O8298" s="36">
        <f t="shared" si="518"/>
        <v>0</v>
      </c>
      <c r="P8298" s="36">
        <f t="shared" si="519"/>
        <v>0</v>
      </c>
      <c r="Q8298" s="36">
        <f t="shared" si="517"/>
        <v>0</v>
      </c>
      <c r="R8298" s="36">
        <f>ROUND(IF(K8298&lt;0,((M8298-M8299)/'IV. Inputs Solar'!$S$106)-K8298,0),2)</f>
        <v>0</v>
      </c>
      <c r="S8298" s="125">
        <f>ROUND(IF(K8298&gt;0,IF(T8298&gt;0,K8298,ABS((M8298-M8299)*'IV. Inputs Solar'!$S$106-K8298)),0),2)</f>
        <v>0.02</v>
      </c>
      <c r="T8298" s="151">
        <f>IF('IV. Inputs Solar'!$T$60&lt;&gt;0,
     IF(AND(M8298&lt;MIN('IV. Inputs Solar'!$T$60,'IV. Inputs Solar'!$T$60*'IV. Inputs Solar'!$S$108+SUM(INDEX(K8298:$K$8797,MATCH(L8298,L8298:$L$8797,0),1):INDEX(K8298:$K$8797,MATCH(L8298,L8298:$L$8797,0)+L8298-1,1))/'IV. Inputs Solar'!$S$106),K8298&gt;0),
          'IV. Inputs Solar'!$S$66,
          0),
     IF(K8298&gt;0,
          IF(K8298&lt;0.3*'IV. Inputs Solar'!$S$66,
               0.3*'IV. Inputs Solar'!$S$66,
               K8298),
          0))</f>
        <v>0</v>
      </c>
      <c r="U8298" s="151">
        <f>T8298/('III. Inputs Baseline Diesel'!$S$54*'III. Inputs Baseline Diesel'!$S$57)</f>
        <v>0</v>
      </c>
    </row>
    <row r="8299" spans="2:21" ht="14.25" customHeight="1" x14ac:dyDescent="0.25">
      <c r="B8299" s="635">
        <v>8262</v>
      </c>
      <c r="C8299" s="268">
        <f>INDEX('V. Load Profile'!$D$85:$K$108,IF(MOD(B8299,24)=0, 24,MOD(B8299,24)),4)</f>
        <v>2.2222222222222223E-2</v>
      </c>
      <c r="D8299" s="605">
        <f>IF('III. Inputs Baseline Diesel'!$S$17&gt;0,IF(AND(C8299&gt;0, C8299&lt;'III. Inputs Baseline Diesel'!$S$17*'III. Inputs Baseline Diesel'!$S$50),'III. Inputs Baseline Diesel'!$S$50*'III. Inputs Baseline Diesel'!$S$17,C8299))</f>
        <v>3.2279999999999998</v>
      </c>
      <c r="E8299" s="23">
        <f>INDEX('IX. Irradiation Data'!$G$15:$I$8774,B8299,2)</f>
        <v>0</v>
      </c>
      <c r="F8299" s="36">
        <f>INDEX('IX. Irradiation Data'!$G$15:$I$8774,B8299, 3)</f>
        <v>22.5</v>
      </c>
      <c r="G8299" s="36">
        <f>E8299*COS(RADIANS('IV. Inputs Solar'!$S$102))</f>
        <v>0</v>
      </c>
      <c r="H8299" s="36">
        <f>F8299+('IV. Inputs Solar'!$S$100-20)/80*E8299/10</f>
        <v>22.5</v>
      </c>
      <c r="I8299" s="36">
        <f>1+('IV. Inputs Solar'!$S$101*(H8299-25))</f>
        <v>1.00875</v>
      </c>
      <c r="J8299" s="36">
        <f>G8299*I8299*('IV. Inputs Solar'!$T$52*'IV. Inputs Solar'!$S$53)/1000</f>
        <v>0</v>
      </c>
      <c r="K8299" s="125">
        <f t="shared" si="516"/>
        <v>2.2222222222222223E-2</v>
      </c>
      <c r="L8299" s="36">
        <f>IF(K8299&gt;0,MATCH(0,K8299:$K$8797,-1)-1,0)</f>
        <v>0</v>
      </c>
      <c r="M8299" s="126">
        <f>IF('IV. Inputs Solar'!$T$60=0,
     0,
     IF(K8298&gt;0,
          IF(T8298=0,
               IF(M8298&gt;='IV. Inputs Solar'!$S$108*'IV. Inputs Solar'!$T$60,
                    IF(M8298-MIN('IV. Inputs Solar'!$S$58/'IV. Inputs Solar'!$S$106,K8298/'IV. Inputs Solar'!$S$106)&lt;'IV. Inputs Solar'!$T$60*'IV. Inputs Solar'!$S$108,
                         'IV. Inputs Solar'!$T$60*'IV. Inputs Solar'!$S$108,
                         M8298-MIN('IV. Inputs Solar'!$S$58/'IV. Inputs Solar'!$S$106,K8298/'IV. Inputs Solar'!$S$106)),
                    IF(M8298+MIN('IV. Inputs Solar'!$S$66-K8298,'IV. Inputs Solar'!$S$58)*'IV. Inputs Solar'!$S$106&gt;'IV. Inputs Solar'!$T$60,
                         'IV. Inputs Solar'!$T$60,
                         M8298+MIN('IV. Inputs Solar'!$S$66-K8298,'IV. Inputs Solar'!$S$58)*'IV. Inputs Solar'!$S$106)),
               IF(M8298-'IV. Inputs Solar'!$S$108*'IV. Inputs Solar'!$T$60&lt;MIN('IV. Inputs Solar'!$T$60,'IV. Inputs Solar'!$T$60*'IV. Inputs Solar'!$S$108+SUM(INDEX(K8299:$K$8797,MATCH(L8299,L8299:$L$8797,0),1):INDEX(K8299:$K$8797,MATCH(L8299,L8299:$L$8797,0)+L8299-1,1))/'IV. Inputs Solar'!$S$106),
                    IF(M8298+MIN('IV. Inputs Solar'!$S$66-K8298,'IV. Inputs Solar'!$S$58)*'IV. Inputs Solar'!$S$106&gt;MIN('IV. Inputs Solar'!$T$60,'IV. Inputs Solar'!$T$60*'IV. Inputs Solar'!$S$108+SUM(INDEX(K8299:$K$8797,MATCH(L8299,L8299:$L$8797,0),1):INDEX(K8299:$K$8797,MATCH(L8299,L8299:$L$8797,0)+L8299-1,1))/'IV. Inputs Solar'!$S$106),
                         MIN('IV. Inputs Solar'!$T$60,'IV. Inputs Solar'!$T$60*'IV. Inputs Solar'!$S$108+SUM(INDEX(K8299:$K$8797,MATCH(L8299,L8299:$L$8797,0),1):INDEX(K8299:$K$8797,MATCH(L8299,L8299:$L$8797,0)+L8299-1,1))/'IV. Inputs Solar'!$S$106),
                         M8298+MIN('IV. Inputs Solar'!$S$66-K8298,'IV. Inputs Solar'!$S$58)*'IV. Inputs Solar'!$S$106),
                    M8298)),
          IF(M8298&lt;'IV. Inputs Solar'!$T$60,
               IF(M8298-MAX((-1)*'IV. Inputs Solar'!$S$58*'IV. Inputs Solar'!$S$106,K8298*'IV. Inputs Solar'!$S$106)&gt;'IV. Inputs Solar'!$T$60,
                    'IV. Inputs Solar'!$T$60,
                    M8298-MAX((-1)*'IV. Inputs Solar'!$S$58*'IV. Inputs Solar'!$S$106,K8298*'IV. Inputs Solar'!$S$106)),
               M8298)))</f>
        <v>12</v>
      </c>
      <c r="N8299" s="98">
        <f>IF('IV. Inputs Solar'!$T$60=0,0,M8299/'IV. Inputs Solar'!$T$60)</f>
        <v>0.2</v>
      </c>
      <c r="O8299" s="36">
        <f t="shared" si="518"/>
        <v>0</v>
      </c>
      <c r="P8299" s="36">
        <f t="shared" si="519"/>
        <v>0</v>
      </c>
      <c r="Q8299" s="36">
        <f t="shared" si="517"/>
        <v>0</v>
      </c>
      <c r="R8299" s="36">
        <f>ROUND(IF(K8299&lt;0,((M8299-M8300)/'IV. Inputs Solar'!$S$106)-K8299,0),2)</f>
        <v>0</v>
      </c>
      <c r="S8299" s="125">
        <f>ROUND(IF(K8299&gt;0,IF(T8299&gt;0,K8299,ABS((M8299-M8300)*'IV. Inputs Solar'!$S$106-K8299)),0),2)</f>
        <v>0.02</v>
      </c>
      <c r="T8299" s="151">
        <f>IF('IV. Inputs Solar'!$T$60&lt;&gt;0,
     IF(AND(M8299&lt;MIN('IV. Inputs Solar'!$T$60,'IV. Inputs Solar'!$T$60*'IV. Inputs Solar'!$S$108+SUM(INDEX(K8299:$K$8797,MATCH(L8299,L8299:$L$8797,0),1):INDEX(K8299:$K$8797,MATCH(L8299,L8299:$L$8797,0)+L8299-1,1))/'IV. Inputs Solar'!$S$106),K8299&gt;0),
          'IV. Inputs Solar'!$S$66,
          0),
     IF(K8299&gt;0,
          IF(K8299&lt;0.3*'IV. Inputs Solar'!$S$66,
               0.3*'IV. Inputs Solar'!$S$66,
               K8299),
          0))</f>
        <v>0</v>
      </c>
      <c r="U8299" s="151">
        <f>T8299/('III. Inputs Baseline Diesel'!$S$54*'III. Inputs Baseline Diesel'!$S$57)</f>
        <v>0</v>
      </c>
    </row>
    <row r="8300" spans="2:21" ht="14.25" customHeight="1" x14ac:dyDescent="0.25">
      <c r="B8300" s="635">
        <v>8263</v>
      </c>
      <c r="C8300" s="268">
        <f>INDEX('V. Load Profile'!$D$85:$K$108,IF(MOD(B8300,24)=0, 24,MOD(B8300,24)),4)</f>
        <v>2.2222222222222223E-2</v>
      </c>
      <c r="D8300" s="605">
        <f>IF('III. Inputs Baseline Diesel'!$S$17&gt;0,IF(AND(C8300&gt;0, C8300&lt;'III. Inputs Baseline Diesel'!$S$17*'III. Inputs Baseline Diesel'!$S$50),'III. Inputs Baseline Diesel'!$S$50*'III. Inputs Baseline Diesel'!$S$17,C8300))</f>
        <v>3.2279999999999998</v>
      </c>
      <c r="E8300" s="23">
        <f>INDEX('IX. Irradiation Data'!$G$15:$I$8774,B8300,2)</f>
        <v>3</v>
      </c>
      <c r="F8300" s="36">
        <f>INDEX('IX. Irradiation Data'!$G$15:$I$8774,B8300, 3)</f>
        <v>22.4</v>
      </c>
      <c r="G8300" s="36">
        <f>E8300*COS(RADIANS('IV. Inputs Solar'!$S$102))</f>
        <v>2.897777478867205</v>
      </c>
      <c r="H8300" s="36">
        <f>F8300+('IV. Inputs Solar'!$S$100-20)/80*E8300/10</f>
        <v>22.587499999999999</v>
      </c>
      <c r="I8300" s="36">
        <f>1+('IV. Inputs Solar'!$S$101*(H8300-25))</f>
        <v>1.0084437500000001</v>
      </c>
      <c r="J8300" s="36">
        <f>G8300*I8300*('IV. Inputs Solar'!$T$52*'IV. Inputs Solar'!$S$53)/1000</f>
        <v>5.8444911749087808E-2</v>
      </c>
      <c r="K8300" s="125">
        <f t="shared" si="516"/>
        <v>-3.6222689526865581E-2</v>
      </c>
      <c r="L8300" s="36">
        <f>IF(K8300&gt;0,MATCH(0,K8300:$K$8797,-1)-1,0)</f>
        <v>0</v>
      </c>
      <c r="M8300" s="126">
        <f>IF('IV. Inputs Solar'!$T$60=0,
     0,
     IF(K8299&gt;0,
          IF(T8299=0,
               IF(M8299&gt;='IV. Inputs Solar'!$S$108*'IV. Inputs Solar'!$T$60,
                    IF(M8299-MIN('IV. Inputs Solar'!$S$58/'IV. Inputs Solar'!$S$106,K8299/'IV. Inputs Solar'!$S$106)&lt;'IV. Inputs Solar'!$T$60*'IV. Inputs Solar'!$S$108,
                         'IV. Inputs Solar'!$T$60*'IV. Inputs Solar'!$S$108,
                         M8299-MIN('IV. Inputs Solar'!$S$58/'IV. Inputs Solar'!$S$106,K8299/'IV. Inputs Solar'!$S$106)),
                    IF(M8299+MIN('IV. Inputs Solar'!$S$66-K8299,'IV. Inputs Solar'!$S$58)*'IV. Inputs Solar'!$S$106&gt;'IV. Inputs Solar'!$T$60,
                         'IV. Inputs Solar'!$T$60,
                         M8299+MIN('IV. Inputs Solar'!$S$66-K8299,'IV. Inputs Solar'!$S$58)*'IV. Inputs Solar'!$S$106)),
               IF(M8299-'IV. Inputs Solar'!$S$108*'IV. Inputs Solar'!$T$60&lt;MIN('IV. Inputs Solar'!$T$60,'IV. Inputs Solar'!$T$60*'IV. Inputs Solar'!$S$108+SUM(INDEX(K8300:$K$8797,MATCH(L8300,L8300:$L$8797,0),1):INDEX(K8300:$K$8797,MATCH(L8300,L8300:$L$8797,0)+L8300-1,1))/'IV. Inputs Solar'!$S$106),
                    IF(M8299+MIN('IV. Inputs Solar'!$S$66-K8299,'IV. Inputs Solar'!$S$58)*'IV. Inputs Solar'!$S$106&gt;MIN('IV. Inputs Solar'!$T$60,'IV. Inputs Solar'!$T$60*'IV. Inputs Solar'!$S$108+SUM(INDEX(K8300:$K$8797,MATCH(L8300,L8300:$L$8797,0),1):INDEX(K8300:$K$8797,MATCH(L8300,L8300:$L$8797,0)+L8300-1,1))/'IV. Inputs Solar'!$S$106),
                         MIN('IV. Inputs Solar'!$T$60,'IV. Inputs Solar'!$T$60*'IV. Inputs Solar'!$S$108+SUM(INDEX(K8300:$K$8797,MATCH(L8300,L8300:$L$8797,0),1):INDEX(K8300:$K$8797,MATCH(L8300,L8300:$L$8797,0)+L8300-1,1))/'IV. Inputs Solar'!$S$106),
                         M8299+MIN('IV. Inputs Solar'!$S$66-K8299,'IV. Inputs Solar'!$S$58)*'IV. Inputs Solar'!$S$106),
                    M8299)),
          IF(M8299&lt;'IV. Inputs Solar'!$T$60,
               IF(M8299-MAX((-1)*'IV. Inputs Solar'!$S$58*'IV. Inputs Solar'!$S$106,K8299*'IV. Inputs Solar'!$S$106)&gt;'IV. Inputs Solar'!$T$60,
                    'IV. Inputs Solar'!$T$60,
                    M8299-MAX((-1)*'IV. Inputs Solar'!$S$58*'IV. Inputs Solar'!$S$106,K8299*'IV. Inputs Solar'!$S$106)),
               M8299)))</f>
        <v>12</v>
      </c>
      <c r="N8300" s="98">
        <f>IF('IV. Inputs Solar'!$T$60=0,0,M8300/'IV. Inputs Solar'!$T$60)</f>
        <v>0.2</v>
      </c>
      <c r="O8300" s="36">
        <f t="shared" si="518"/>
        <v>0</v>
      </c>
      <c r="P8300" s="36">
        <f t="shared" si="519"/>
        <v>0</v>
      </c>
      <c r="Q8300" s="36">
        <f t="shared" si="517"/>
        <v>0</v>
      </c>
      <c r="R8300" s="36">
        <f>ROUND(IF(K8300&lt;0,((M8300-M8301)/'IV. Inputs Solar'!$S$106)-K8300,0),2)</f>
        <v>0</v>
      </c>
      <c r="S8300" s="125">
        <f>ROUND(IF(K8300&gt;0,IF(T8300&gt;0,K8300,ABS((M8300-M8301)*'IV. Inputs Solar'!$S$106-K8300)),0),2)</f>
        <v>0</v>
      </c>
      <c r="T8300" s="151">
        <f>IF('IV. Inputs Solar'!$T$60&lt;&gt;0,
     IF(AND(M8300&lt;MIN('IV. Inputs Solar'!$T$60,'IV. Inputs Solar'!$T$60*'IV. Inputs Solar'!$S$108+SUM(INDEX(K8300:$K$8797,MATCH(L8300,L8300:$L$8797,0),1):INDEX(K8300:$K$8797,MATCH(L8300,L8300:$L$8797,0)+L8300-1,1))/'IV. Inputs Solar'!$S$106),K8300&gt;0),
          'IV. Inputs Solar'!$S$66,
          0),
     IF(K8300&gt;0,
          IF(K8300&lt;0.3*'IV. Inputs Solar'!$S$66,
               0.3*'IV. Inputs Solar'!$S$66,
               K8300),
          0))</f>
        <v>0</v>
      </c>
      <c r="U8300" s="151">
        <f>T8300/('III. Inputs Baseline Diesel'!$S$54*'III. Inputs Baseline Diesel'!$S$57)</f>
        <v>0</v>
      </c>
    </row>
    <row r="8301" spans="2:21" ht="14.25" customHeight="1" x14ac:dyDescent="0.25">
      <c r="B8301" s="635">
        <v>8264</v>
      </c>
      <c r="C8301" s="268">
        <f>INDEX('V. Load Profile'!$D$85:$K$108,IF(MOD(B8301,24)=0, 24,MOD(B8301,24)),4)</f>
        <v>0.66666666666666674</v>
      </c>
      <c r="D8301" s="605">
        <f>IF('III. Inputs Baseline Diesel'!$S$17&gt;0,IF(AND(C8301&gt;0, C8301&lt;'III. Inputs Baseline Diesel'!$S$17*'III. Inputs Baseline Diesel'!$S$50),'III. Inputs Baseline Diesel'!$S$50*'III. Inputs Baseline Diesel'!$S$17,C8301))</f>
        <v>3.2279999999999998</v>
      </c>
      <c r="E8301" s="23">
        <f>INDEX('IX. Irradiation Data'!$G$15:$I$8774,B8301,2)</f>
        <v>62</v>
      </c>
      <c r="F8301" s="36">
        <f>INDEX('IX. Irradiation Data'!$G$15:$I$8774,B8301, 3)</f>
        <v>23.5</v>
      </c>
      <c r="G8301" s="36">
        <f>E8301*COS(RADIANS('IV. Inputs Solar'!$S$102))</f>
        <v>59.887401229922233</v>
      </c>
      <c r="H8301" s="36">
        <f>F8301+('IV. Inputs Solar'!$S$100-20)/80*E8301/10</f>
        <v>27.375</v>
      </c>
      <c r="I8301" s="36">
        <f>1+('IV. Inputs Solar'!$S$101*(H8301-25))</f>
        <v>0.99168750000000006</v>
      </c>
      <c r="J8301" s="36">
        <f>G8301*I8301*('IV. Inputs Solar'!$T$52*'IV. Inputs Solar'!$S$53)/1000</f>
        <v>1.1877917441439703</v>
      </c>
      <c r="K8301" s="125">
        <f t="shared" si="516"/>
        <v>-0.52112507747730352</v>
      </c>
      <c r="L8301" s="36">
        <f>IF(K8301&gt;0,MATCH(0,K8301:$K$8797,-1)-1,0)</f>
        <v>0</v>
      </c>
      <c r="M8301" s="126">
        <f>IF('IV. Inputs Solar'!$T$60=0,
     0,
     IF(K8300&gt;0,
          IF(T8300=0,
               IF(M8300&gt;='IV. Inputs Solar'!$S$108*'IV. Inputs Solar'!$T$60,
                    IF(M8300-MIN('IV. Inputs Solar'!$S$58/'IV. Inputs Solar'!$S$106,K8300/'IV. Inputs Solar'!$S$106)&lt;'IV. Inputs Solar'!$T$60*'IV. Inputs Solar'!$S$108,
                         'IV. Inputs Solar'!$T$60*'IV. Inputs Solar'!$S$108,
                         M8300-MIN('IV. Inputs Solar'!$S$58/'IV. Inputs Solar'!$S$106,K8300/'IV. Inputs Solar'!$S$106)),
                    IF(M8300+MIN('IV. Inputs Solar'!$S$66-K8300,'IV. Inputs Solar'!$S$58)*'IV. Inputs Solar'!$S$106&gt;'IV. Inputs Solar'!$T$60,
                         'IV. Inputs Solar'!$T$60,
                         M8300+MIN('IV. Inputs Solar'!$S$66-K8300,'IV. Inputs Solar'!$S$58)*'IV. Inputs Solar'!$S$106)),
               IF(M8300-'IV. Inputs Solar'!$S$108*'IV. Inputs Solar'!$T$60&lt;MIN('IV. Inputs Solar'!$T$60,'IV. Inputs Solar'!$T$60*'IV. Inputs Solar'!$S$108+SUM(INDEX(K8301:$K$8797,MATCH(L8301,L8301:$L$8797,0),1):INDEX(K8301:$K$8797,MATCH(L8301,L8301:$L$8797,0)+L8301-1,1))/'IV. Inputs Solar'!$S$106),
                    IF(M8300+MIN('IV. Inputs Solar'!$S$66-K8300,'IV. Inputs Solar'!$S$58)*'IV. Inputs Solar'!$S$106&gt;MIN('IV. Inputs Solar'!$T$60,'IV. Inputs Solar'!$T$60*'IV. Inputs Solar'!$S$108+SUM(INDEX(K8301:$K$8797,MATCH(L8301,L8301:$L$8797,0),1):INDEX(K8301:$K$8797,MATCH(L8301,L8301:$L$8797,0)+L8301-1,1))/'IV. Inputs Solar'!$S$106),
                         MIN('IV. Inputs Solar'!$T$60,'IV. Inputs Solar'!$T$60*'IV. Inputs Solar'!$S$108+SUM(INDEX(K8301:$K$8797,MATCH(L8301,L8301:$L$8797,0),1):INDEX(K8301:$K$8797,MATCH(L8301,L8301:$L$8797,0)+L8301-1,1))/'IV. Inputs Solar'!$S$106),
                         M8300+MIN('IV. Inputs Solar'!$S$66-K8300,'IV. Inputs Solar'!$S$58)*'IV. Inputs Solar'!$S$106),
                    M8300)),
          IF(M8300&lt;'IV. Inputs Solar'!$T$60,
               IF(M8300-MAX((-1)*'IV. Inputs Solar'!$S$58*'IV. Inputs Solar'!$S$106,K8300*'IV. Inputs Solar'!$S$106)&gt;'IV. Inputs Solar'!$T$60,
                    'IV. Inputs Solar'!$T$60,
                    M8300-MAX((-1)*'IV. Inputs Solar'!$S$58*'IV. Inputs Solar'!$S$106,K8300*'IV. Inputs Solar'!$S$106)),
               M8300)))</f>
        <v>12.034363860564607</v>
      </c>
      <c r="N8301" s="98">
        <f>IF('IV. Inputs Solar'!$T$60=0,0,M8301/'IV. Inputs Solar'!$T$60)</f>
        <v>0.20057273100941012</v>
      </c>
      <c r="O8301" s="36">
        <f t="shared" si="518"/>
        <v>1</v>
      </c>
      <c r="P8301" s="36">
        <f t="shared" si="519"/>
        <v>1</v>
      </c>
      <c r="Q8301" s="36">
        <f t="shared" si="517"/>
        <v>0.8</v>
      </c>
      <c r="R8301" s="36">
        <f>ROUND(IF(K8301&lt;0,((M8301-M8302)/'IV. Inputs Solar'!$S$106)-K8301,0),2)</f>
        <v>0</v>
      </c>
      <c r="S8301" s="125">
        <f>ROUND(IF(K8301&gt;0,IF(T8301&gt;0,K8301,ABS((M8301-M8302)*'IV. Inputs Solar'!$S$106-K8301)),0),2)</f>
        <v>0</v>
      </c>
      <c r="T8301" s="151">
        <f>IF('IV. Inputs Solar'!$T$60&lt;&gt;0,
     IF(AND(M8301&lt;MIN('IV. Inputs Solar'!$T$60,'IV. Inputs Solar'!$T$60*'IV. Inputs Solar'!$S$108+SUM(INDEX(K8301:$K$8797,MATCH(L8301,L8301:$L$8797,0),1):INDEX(K8301:$K$8797,MATCH(L8301,L8301:$L$8797,0)+L8301-1,1))/'IV. Inputs Solar'!$S$106),K8301&gt;0),
          'IV. Inputs Solar'!$S$66,
          0),
     IF(K8301&gt;0,
          IF(K8301&lt;0.3*'IV. Inputs Solar'!$S$66,
               0.3*'IV. Inputs Solar'!$S$66,
               K8301),
          0))</f>
        <v>0</v>
      </c>
      <c r="U8301" s="151">
        <f>T8301/('III. Inputs Baseline Diesel'!$S$54*'III. Inputs Baseline Diesel'!$S$57)</f>
        <v>0</v>
      </c>
    </row>
    <row r="8302" spans="2:21" ht="14.25" customHeight="1" x14ac:dyDescent="0.25">
      <c r="B8302" s="635">
        <v>8265</v>
      </c>
      <c r="C8302" s="268">
        <f>INDEX('V. Load Profile'!$D$85:$K$108,IF(MOD(B8302,24)=0, 24,MOD(B8302,24)),4)</f>
        <v>0.7777777777777779</v>
      </c>
      <c r="D8302" s="605">
        <f>IF('III. Inputs Baseline Diesel'!$S$17&gt;0,IF(AND(C8302&gt;0, C8302&lt;'III. Inputs Baseline Diesel'!$S$17*'III. Inputs Baseline Diesel'!$S$50),'III. Inputs Baseline Diesel'!$S$50*'III. Inputs Baseline Diesel'!$S$17,C8302))</f>
        <v>3.2279999999999998</v>
      </c>
      <c r="E8302" s="23">
        <f>INDEX('IX. Irradiation Data'!$G$15:$I$8774,B8302,2)</f>
        <v>191</v>
      </c>
      <c r="F8302" s="36">
        <f>INDEX('IX. Irradiation Data'!$G$15:$I$8774,B8302, 3)</f>
        <v>24.5</v>
      </c>
      <c r="G8302" s="36">
        <f>E8302*COS(RADIANS('IV. Inputs Solar'!$S$102))</f>
        <v>184.49183282121206</v>
      </c>
      <c r="H8302" s="36">
        <f>F8302+('IV. Inputs Solar'!$S$100-20)/80*E8302/10</f>
        <v>36.4375</v>
      </c>
      <c r="I8302" s="36">
        <f>1+('IV. Inputs Solar'!$S$101*(H8302-25))</f>
        <v>0.95996875000000004</v>
      </c>
      <c r="J8302" s="36">
        <f>G8302*I8302*('IV. Inputs Solar'!$T$52*'IV. Inputs Solar'!$S$53)/1000</f>
        <v>3.5421278827717582</v>
      </c>
      <c r="K8302" s="125">
        <f t="shared" si="516"/>
        <v>-2.76435010499398</v>
      </c>
      <c r="L8302" s="36">
        <f>IF(K8302&gt;0,MATCH(0,K8302:$K$8797,-1)-1,0)</f>
        <v>0</v>
      </c>
      <c r="M8302" s="126">
        <f>IF('IV. Inputs Solar'!$T$60=0,
     0,
     IF(K8301&gt;0,
          IF(T8301=0,
               IF(M8301&gt;='IV. Inputs Solar'!$S$108*'IV. Inputs Solar'!$T$60,
                    IF(M8301-MIN('IV. Inputs Solar'!$S$58/'IV. Inputs Solar'!$S$106,K8301/'IV. Inputs Solar'!$S$106)&lt;'IV. Inputs Solar'!$T$60*'IV. Inputs Solar'!$S$108,
                         'IV. Inputs Solar'!$T$60*'IV. Inputs Solar'!$S$108,
                         M8301-MIN('IV. Inputs Solar'!$S$58/'IV. Inputs Solar'!$S$106,K8301/'IV. Inputs Solar'!$S$106)),
                    IF(M8301+MIN('IV. Inputs Solar'!$S$66-K8301,'IV. Inputs Solar'!$S$58)*'IV. Inputs Solar'!$S$106&gt;'IV. Inputs Solar'!$T$60,
                         'IV. Inputs Solar'!$T$60,
                         M8301+MIN('IV. Inputs Solar'!$S$66-K8301,'IV. Inputs Solar'!$S$58)*'IV. Inputs Solar'!$S$106)),
               IF(M8301-'IV. Inputs Solar'!$S$108*'IV. Inputs Solar'!$T$60&lt;MIN('IV. Inputs Solar'!$T$60,'IV. Inputs Solar'!$T$60*'IV. Inputs Solar'!$S$108+SUM(INDEX(K8302:$K$8797,MATCH(L8302,L8302:$L$8797,0),1):INDEX(K8302:$K$8797,MATCH(L8302,L8302:$L$8797,0)+L8302-1,1))/'IV. Inputs Solar'!$S$106),
                    IF(M8301+MIN('IV. Inputs Solar'!$S$66-K8301,'IV. Inputs Solar'!$S$58)*'IV. Inputs Solar'!$S$106&gt;MIN('IV. Inputs Solar'!$T$60,'IV. Inputs Solar'!$T$60*'IV. Inputs Solar'!$S$108+SUM(INDEX(K8302:$K$8797,MATCH(L8302,L8302:$L$8797,0),1):INDEX(K8302:$K$8797,MATCH(L8302,L8302:$L$8797,0)+L8302-1,1))/'IV. Inputs Solar'!$S$106),
                         MIN('IV. Inputs Solar'!$T$60,'IV. Inputs Solar'!$T$60*'IV. Inputs Solar'!$S$108+SUM(INDEX(K8302:$K$8797,MATCH(L8302,L8302:$L$8797,0),1):INDEX(K8302:$K$8797,MATCH(L8302,L8302:$L$8797,0)+L8302-1,1))/'IV. Inputs Solar'!$S$106),
                         M8301+MIN('IV. Inputs Solar'!$S$66-K8301,'IV. Inputs Solar'!$S$58)*'IV. Inputs Solar'!$S$106),
                    M8301)),
          IF(M8301&lt;'IV. Inputs Solar'!$T$60,
               IF(M8301-MAX((-1)*'IV. Inputs Solar'!$S$58*'IV. Inputs Solar'!$S$106,K8301*'IV. Inputs Solar'!$S$106)&gt;'IV. Inputs Solar'!$T$60,
                    'IV. Inputs Solar'!$T$60,
                    M8301-MAX((-1)*'IV. Inputs Solar'!$S$58*'IV. Inputs Solar'!$S$106,K8301*'IV. Inputs Solar'!$S$106)),
               M8301)))</f>
        <v>12.528746517762604</v>
      </c>
      <c r="N8302" s="98">
        <f>IF('IV. Inputs Solar'!$T$60=0,0,M8302/'IV. Inputs Solar'!$T$60)</f>
        <v>0.20881244196271007</v>
      </c>
      <c r="O8302" s="36">
        <f t="shared" si="518"/>
        <v>1</v>
      </c>
      <c r="P8302" s="36">
        <f t="shared" si="519"/>
        <v>0</v>
      </c>
      <c r="Q8302" s="36">
        <f t="shared" si="517"/>
        <v>0</v>
      </c>
      <c r="R8302" s="36">
        <f>ROUND(IF(K8302&lt;0,((M8302-M8303)/'IV. Inputs Solar'!$S$106)-K8302,0),2)</f>
        <v>0</v>
      </c>
      <c r="S8302" s="125">
        <f>ROUND(IF(K8302&gt;0,IF(T8302&gt;0,K8302,ABS((M8302-M8303)*'IV. Inputs Solar'!$S$106-K8302)),0),2)</f>
        <v>0</v>
      </c>
      <c r="T8302" s="151">
        <f>IF('IV. Inputs Solar'!$T$60&lt;&gt;0,
     IF(AND(M8302&lt;MIN('IV. Inputs Solar'!$T$60,'IV. Inputs Solar'!$T$60*'IV. Inputs Solar'!$S$108+SUM(INDEX(K8302:$K$8797,MATCH(L8302,L8302:$L$8797,0),1):INDEX(K8302:$K$8797,MATCH(L8302,L8302:$L$8797,0)+L8302-1,1))/'IV. Inputs Solar'!$S$106),K8302&gt;0),
          'IV. Inputs Solar'!$S$66,
          0),
     IF(K8302&gt;0,
          IF(K8302&lt;0.3*'IV. Inputs Solar'!$S$66,
               0.3*'IV. Inputs Solar'!$S$66,
               K8302),
          0))</f>
        <v>0</v>
      </c>
      <c r="U8302" s="151">
        <f>T8302/('III. Inputs Baseline Diesel'!$S$54*'III. Inputs Baseline Diesel'!$S$57)</f>
        <v>0</v>
      </c>
    </row>
    <row r="8303" spans="2:21" ht="14.25" customHeight="1" x14ac:dyDescent="0.25">
      <c r="B8303" s="635">
        <v>8266</v>
      </c>
      <c r="C8303" s="268">
        <f>INDEX('V. Load Profile'!$D$85:$K$108,IF(MOD(B8303,24)=0, 24,MOD(B8303,24)),4)</f>
        <v>1.0444444444444445</v>
      </c>
      <c r="D8303" s="605">
        <f>IF('III. Inputs Baseline Diesel'!$S$17&gt;0,IF(AND(C8303&gt;0, C8303&lt;'III. Inputs Baseline Diesel'!$S$17*'III. Inputs Baseline Diesel'!$S$50),'III. Inputs Baseline Diesel'!$S$50*'III. Inputs Baseline Diesel'!$S$17,C8303))</f>
        <v>3.2279999999999998</v>
      </c>
      <c r="E8303" s="23">
        <f>INDEX('IX. Irradiation Data'!$G$15:$I$8774,B8303,2)</f>
        <v>319</v>
      </c>
      <c r="F8303" s="36">
        <f>INDEX('IX. Irradiation Data'!$G$15:$I$8774,B8303, 3)</f>
        <v>25.6</v>
      </c>
      <c r="G8303" s="36">
        <f>E8303*COS(RADIANS('IV. Inputs Solar'!$S$102))</f>
        <v>308.13033858621282</v>
      </c>
      <c r="H8303" s="36">
        <f>F8303+('IV. Inputs Solar'!$S$100-20)/80*E8303/10</f>
        <v>45.537500000000001</v>
      </c>
      <c r="I8303" s="36">
        <f>1+('IV. Inputs Solar'!$S$101*(H8303-25))</f>
        <v>0.92811874999999999</v>
      </c>
      <c r="J8303" s="36">
        <f>G8303*I8303*('IV. Inputs Solar'!$T$52*'IV. Inputs Solar'!$S$53)/1000</f>
        <v>5.7196308937142524</v>
      </c>
      <c r="K8303" s="125">
        <f t="shared" si="516"/>
        <v>-4.6751864492698081</v>
      </c>
      <c r="L8303" s="36">
        <f>IF(K8303&gt;0,MATCH(0,K8303:$K$8797,-1)-1,0)</f>
        <v>0</v>
      </c>
      <c r="M8303" s="126">
        <f>IF('IV. Inputs Solar'!$T$60=0,
     0,
     IF(K8302&gt;0,
          IF(T8302=0,
               IF(M8302&gt;='IV. Inputs Solar'!$S$108*'IV. Inputs Solar'!$T$60,
                    IF(M8302-MIN('IV. Inputs Solar'!$S$58/'IV. Inputs Solar'!$S$106,K8302/'IV. Inputs Solar'!$S$106)&lt;'IV. Inputs Solar'!$T$60*'IV. Inputs Solar'!$S$108,
                         'IV. Inputs Solar'!$T$60*'IV. Inputs Solar'!$S$108,
                         M8302-MIN('IV. Inputs Solar'!$S$58/'IV. Inputs Solar'!$S$106,K8302/'IV. Inputs Solar'!$S$106)),
                    IF(M8302+MIN('IV. Inputs Solar'!$S$66-K8302,'IV. Inputs Solar'!$S$58)*'IV. Inputs Solar'!$S$106&gt;'IV. Inputs Solar'!$T$60,
                         'IV. Inputs Solar'!$T$60,
                         M8302+MIN('IV. Inputs Solar'!$S$66-K8302,'IV. Inputs Solar'!$S$58)*'IV. Inputs Solar'!$S$106)),
               IF(M8302-'IV. Inputs Solar'!$S$108*'IV. Inputs Solar'!$T$60&lt;MIN('IV. Inputs Solar'!$T$60,'IV. Inputs Solar'!$T$60*'IV. Inputs Solar'!$S$108+SUM(INDEX(K8303:$K$8797,MATCH(L8303,L8303:$L$8797,0),1):INDEX(K8303:$K$8797,MATCH(L8303,L8303:$L$8797,0)+L8303-1,1))/'IV. Inputs Solar'!$S$106),
                    IF(M8302+MIN('IV. Inputs Solar'!$S$66-K8302,'IV. Inputs Solar'!$S$58)*'IV. Inputs Solar'!$S$106&gt;MIN('IV. Inputs Solar'!$T$60,'IV. Inputs Solar'!$T$60*'IV. Inputs Solar'!$S$108+SUM(INDEX(K8303:$K$8797,MATCH(L8303,L8303:$L$8797,0),1):INDEX(K8303:$K$8797,MATCH(L8303,L8303:$L$8797,0)+L8303-1,1))/'IV. Inputs Solar'!$S$106),
                         MIN('IV. Inputs Solar'!$T$60,'IV. Inputs Solar'!$T$60*'IV. Inputs Solar'!$S$108+SUM(INDEX(K8303:$K$8797,MATCH(L8303,L8303:$L$8797,0),1):INDEX(K8303:$K$8797,MATCH(L8303,L8303:$L$8797,0)+L8303-1,1))/'IV. Inputs Solar'!$S$106),
                         M8302+MIN('IV. Inputs Solar'!$S$66-K8302,'IV. Inputs Solar'!$S$58)*'IV. Inputs Solar'!$S$106),
                    M8302)),
          IF(M8302&lt;'IV. Inputs Solar'!$T$60,
               IF(M8302-MAX((-1)*'IV. Inputs Solar'!$S$58*'IV. Inputs Solar'!$S$106,K8302*'IV. Inputs Solar'!$S$106)&gt;'IV. Inputs Solar'!$T$60,
                    'IV. Inputs Solar'!$T$60,
                    M8302-MAX((-1)*'IV. Inputs Solar'!$S$58*'IV. Inputs Solar'!$S$106,K8302*'IV. Inputs Solar'!$S$106)),
               M8302)))</f>
        <v>15.151239292334576</v>
      </c>
      <c r="N8303" s="98">
        <f>IF('IV. Inputs Solar'!$T$60=0,0,M8303/'IV. Inputs Solar'!$T$60)</f>
        <v>0.25252065487224296</v>
      </c>
      <c r="O8303" s="36">
        <f t="shared" si="518"/>
        <v>1</v>
      </c>
      <c r="P8303" s="36">
        <f t="shared" si="519"/>
        <v>0</v>
      </c>
      <c r="Q8303" s="36">
        <f t="shared" si="517"/>
        <v>0</v>
      </c>
      <c r="R8303" s="36">
        <f>ROUND(IF(K8303&lt;0,((M8303-M8304)/'IV. Inputs Solar'!$S$106)-K8303,0),2)</f>
        <v>0</v>
      </c>
      <c r="S8303" s="125">
        <f>ROUND(IF(K8303&gt;0,IF(T8303&gt;0,K8303,ABS((M8303-M8304)*'IV. Inputs Solar'!$S$106-K8303)),0),2)</f>
        <v>0</v>
      </c>
      <c r="T8303" s="151">
        <f>IF('IV. Inputs Solar'!$T$60&lt;&gt;0,
     IF(AND(M8303&lt;MIN('IV. Inputs Solar'!$T$60,'IV. Inputs Solar'!$T$60*'IV. Inputs Solar'!$S$108+SUM(INDEX(K8303:$K$8797,MATCH(L8303,L8303:$L$8797,0),1):INDEX(K8303:$K$8797,MATCH(L8303,L8303:$L$8797,0)+L8303-1,1))/'IV. Inputs Solar'!$S$106),K8303&gt;0),
          'IV. Inputs Solar'!$S$66,
          0),
     IF(K8303&gt;0,
          IF(K8303&lt;0.3*'IV. Inputs Solar'!$S$66,
               0.3*'IV. Inputs Solar'!$S$66,
               K8303),
          0))</f>
        <v>0</v>
      </c>
      <c r="U8303" s="151">
        <f>T8303/('III. Inputs Baseline Diesel'!$S$54*'III. Inputs Baseline Diesel'!$S$57)</f>
        <v>0</v>
      </c>
    </row>
    <row r="8304" spans="2:21" ht="14.25" customHeight="1" x14ac:dyDescent="0.25">
      <c r="B8304" s="635">
        <v>8267</v>
      </c>
      <c r="C8304" s="268">
        <f>INDEX('V. Load Profile'!$D$85:$K$108,IF(MOD(B8304,24)=0, 24,MOD(B8304,24)),4)</f>
        <v>1.0444444444444445</v>
      </c>
      <c r="D8304" s="605">
        <f>IF('III. Inputs Baseline Diesel'!$S$17&gt;0,IF(AND(C8304&gt;0, C8304&lt;'III. Inputs Baseline Diesel'!$S$17*'III. Inputs Baseline Diesel'!$S$50),'III. Inputs Baseline Diesel'!$S$50*'III. Inputs Baseline Diesel'!$S$17,C8304))</f>
        <v>3.2279999999999998</v>
      </c>
      <c r="E8304" s="23">
        <f>INDEX('IX. Irradiation Data'!$G$15:$I$8774,B8304,2)</f>
        <v>375</v>
      </c>
      <c r="F8304" s="36">
        <f>INDEX('IX. Irradiation Data'!$G$15:$I$8774,B8304, 3)</f>
        <v>26.4</v>
      </c>
      <c r="G8304" s="36">
        <f>E8304*COS(RADIANS('IV. Inputs Solar'!$S$102))</f>
        <v>362.22218485840062</v>
      </c>
      <c r="H8304" s="36">
        <f>F8304+('IV. Inputs Solar'!$S$100-20)/80*E8304/10</f>
        <v>49.837499999999999</v>
      </c>
      <c r="I8304" s="36">
        <f>1+('IV. Inputs Solar'!$S$101*(H8304-25))</f>
        <v>0.91306874999999998</v>
      </c>
      <c r="J8304" s="36">
        <f>G8304*I8304*('IV. Inputs Solar'!$T$52*'IV. Inputs Solar'!$S$53)/1000</f>
        <v>6.6146751510185746</v>
      </c>
      <c r="K8304" s="125">
        <f t="shared" si="516"/>
        <v>-5.5702307065741303</v>
      </c>
      <c r="L8304" s="36">
        <f>IF(K8304&gt;0,MATCH(0,K8304:$K$8797,-1)-1,0)</f>
        <v>0</v>
      </c>
      <c r="M8304" s="126">
        <f>IF('IV. Inputs Solar'!$T$60=0,
     0,
     IF(K8303&gt;0,
          IF(T8303=0,
               IF(M8303&gt;='IV. Inputs Solar'!$S$108*'IV. Inputs Solar'!$T$60,
                    IF(M8303-MIN('IV. Inputs Solar'!$S$58/'IV. Inputs Solar'!$S$106,K8303/'IV. Inputs Solar'!$S$106)&lt;'IV. Inputs Solar'!$T$60*'IV. Inputs Solar'!$S$108,
                         'IV. Inputs Solar'!$T$60*'IV. Inputs Solar'!$S$108,
                         M8303-MIN('IV. Inputs Solar'!$S$58/'IV. Inputs Solar'!$S$106,K8303/'IV. Inputs Solar'!$S$106)),
                    IF(M8303+MIN('IV. Inputs Solar'!$S$66-K8303,'IV. Inputs Solar'!$S$58)*'IV. Inputs Solar'!$S$106&gt;'IV. Inputs Solar'!$T$60,
                         'IV. Inputs Solar'!$T$60,
                         M8303+MIN('IV. Inputs Solar'!$S$66-K8303,'IV. Inputs Solar'!$S$58)*'IV. Inputs Solar'!$S$106)),
               IF(M8303-'IV. Inputs Solar'!$S$108*'IV. Inputs Solar'!$T$60&lt;MIN('IV. Inputs Solar'!$T$60,'IV. Inputs Solar'!$T$60*'IV. Inputs Solar'!$S$108+SUM(INDEX(K8304:$K$8797,MATCH(L8304,L8304:$L$8797,0),1):INDEX(K8304:$K$8797,MATCH(L8304,L8304:$L$8797,0)+L8304-1,1))/'IV. Inputs Solar'!$S$106),
                    IF(M8303+MIN('IV. Inputs Solar'!$S$66-K8303,'IV. Inputs Solar'!$S$58)*'IV. Inputs Solar'!$S$106&gt;MIN('IV. Inputs Solar'!$T$60,'IV. Inputs Solar'!$T$60*'IV. Inputs Solar'!$S$108+SUM(INDEX(K8304:$K$8797,MATCH(L8304,L8304:$L$8797,0),1):INDEX(K8304:$K$8797,MATCH(L8304,L8304:$L$8797,0)+L8304-1,1))/'IV. Inputs Solar'!$S$106),
                         MIN('IV. Inputs Solar'!$T$60,'IV. Inputs Solar'!$T$60*'IV. Inputs Solar'!$S$108+SUM(INDEX(K8304:$K$8797,MATCH(L8304,L8304:$L$8797,0),1):INDEX(K8304:$K$8797,MATCH(L8304,L8304:$L$8797,0)+L8304-1,1))/'IV. Inputs Solar'!$S$106),
                         M8303+MIN('IV. Inputs Solar'!$S$66-K8303,'IV. Inputs Solar'!$S$58)*'IV. Inputs Solar'!$S$106),
                    M8303)),
          IF(M8303&lt;'IV. Inputs Solar'!$T$60,
               IF(M8303-MAX((-1)*'IV. Inputs Solar'!$S$58*'IV. Inputs Solar'!$S$106,K8303*'IV. Inputs Solar'!$S$106)&gt;'IV. Inputs Solar'!$T$60,
                    'IV. Inputs Solar'!$T$60,
                    M8303-MAX((-1)*'IV. Inputs Solar'!$S$58*'IV. Inputs Solar'!$S$106,K8303*'IV. Inputs Solar'!$S$106)),
               M8303)))</f>
        <v>19.58651059202893</v>
      </c>
      <c r="N8304" s="98">
        <f>IF('IV. Inputs Solar'!$T$60=0,0,M8304/'IV. Inputs Solar'!$T$60)</f>
        <v>0.32644184320048214</v>
      </c>
      <c r="O8304" s="36">
        <f t="shared" si="518"/>
        <v>1</v>
      </c>
      <c r="P8304" s="36">
        <f t="shared" si="519"/>
        <v>0</v>
      </c>
      <c r="Q8304" s="36">
        <f t="shared" si="517"/>
        <v>0</v>
      </c>
      <c r="R8304" s="36">
        <f>ROUND(IF(K8304&lt;0,((M8304-M8305)/'IV. Inputs Solar'!$S$106)-K8304,0),2)</f>
        <v>0</v>
      </c>
      <c r="S8304" s="125">
        <f>ROUND(IF(K8304&gt;0,IF(T8304&gt;0,K8304,ABS((M8304-M8305)*'IV. Inputs Solar'!$S$106-K8304)),0),2)</f>
        <v>0</v>
      </c>
      <c r="T8304" s="151">
        <f>IF('IV. Inputs Solar'!$T$60&lt;&gt;0,
     IF(AND(M8304&lt;MIN('IV. Inputs Solar'!$T$60,'IV. Inputs Solar'!$T$60*'IV. Inputs Solar'!$S$108+SUM(INDEX(K8304:$K$8797,MATCH(L8304,L8304:$L$8797,0),1):INDEX(K8304:$K$8797,MATCH(L8304,L8304:$L$8797,0)+L8304-1,1))/'IV. Inputs Solar'!$S$106),K8304&gt;0),
          'IV. Inputs Solar'!$S$66,
          0),
     IF(K8304&gt;0,
          IF(K8304&lt;0.3*'IV. Inputs Solar'!$S$66,
               0.3*'IV. Inputs Solar'!$S$66,
               K8304),
          0))</f>
        <v>0</v>
      </c>
      <c r="U8304" s="151">
        <f>T8304/('III. Inputs Baseline Diesel'!$S$54*'III. Inputs Baseline Diesel'!$S$57)</f>
        <v>0</v>
      </c>
    </row>
    <row r="8305" spans="2:21" ht="14.25" customHeight="1" x14ac:dyDescent="0.25">
      <c r="B8305" s="635">
        <v>8268</v>
      </c>
      <c r="C8305" s="268">
        <f>INDEX('V. Load Profile'!$D$85:$K$108,IF(MOD(B8305,24)=0, 24,MOD(B8305,24)),4)</f>
        <v>1.6</v>
      </c>
      <c r="D8305" s="605">
        <f>IF('III. Inputs Baseline Diesel'!$S$17&gt;0,IF(AND(C8305&gt;0, C8305&lt;'III. Inputs Baseline Diesel'!$S$17*'III. Inputs Baseline Diesel'!$S$50),'III. Inputs Baseline Diesel'!$S$50*'III. Inputs Baseline Diesel'!$S$17,C8305))</f>
        <v>3.2279999999999998</v>
      </c>
      <c r="E8305" s="23">
        <f>INDEX('IX. Irradiation Data'!$G$15:$I$8774,B8305,2)</f>
        <v>374</v>
      </c>
      <c r="F8305" s="36">
        <f>INDEX('IX. Irradiation Data'!$G$15:$I$8774,B8305, 3)</f>
        <v>27.1</v>
      </c>
      <c r="G8305" s="36">
        <f>E8305*COS(RADIANS('IV. Inputs Solar'!$S$102))</f>
        <v>361.25625903211153</v>
      </c>
      <c r="H8305" s="36">
        <f>F8305+('IV. Inputs Solar'!$S$100-20)/80*E8305/10</f>
        <v>50.475000000000001</v>
      </c>
      <c r="I8305" s="36">
        <f>1+('IV. Inputs Solar'!$S$101*(H8305-25))</f>
        <v>0.91083749999999997</v>
      </c>
      <c r="J8305" s="36">
        <f>G8305*I8305*('IV. Inputs Solar'!$T$52*'IV. Inputs Solar'!$S$53)/1000</f>
        <v>6.5809149567232179</v>
      </c>
      <c r="K8305" s="125">
        <f t="shared" si="516"/>
        <v>-4.9809149567232183</v>
      </c>
      <c r="L8305" s="36">
        <f>IF(K8305&gt;0,MATCH(0,K8305:$K$8797,-1)-1,0)</f>
        <v>0</v>
      </c>
      <c r="M8305" s="126">
        <f>IF('IV. Inputs Solar'!$T$60=0,
     0,
     IF(K8304&gt;0,
          IF(T8304=0,
               IF(M8304&gt;='IV. Inputs Solar'!$S$108*'IV. Inputs Solar'!$T$60,
                    IF(M8304-MIN('IV. Inputs Solar'!$S$58/'IV. Inputs Solar'!$S$106,K8304/'IV. Inputs Solar'!$S$106)&lt;'IV. Inputs Solar'!$T$60*'IV. Inputs Solar'!$S$108,
                         'IV. Inputs Solar'!$T$60*'IV. Inputs Solar'!$S$108,
                         M8304-MIN('IV. Inputs Solar'!$S$58/'IV. Inputs Solar'!$S$106,K8304/'IV. Inputs Solar'!$S$106)),
                    IF(M8304+MIN('IV. Inputs Solar'!$S$66-K8304,'IV. Inputs Solar'!$S$58)*'IV. Inputs Solar'!$S$106&gt;'IV. Inputs Solar'!$T$60,
                         'IV. Inputs Solar'!$T$60,
                         M8304+MIN('IV. Inputs Solar'!$S$66-K8304,'IV. Inputs Solar'!$S$58)*'IV. Inputs Solar'!$S$106)),
               IF(M8304-'IV. Inputs Solar'!$S$108*'IV. Inputs Solar'!$T$60&lt;MIN('IV. Inputs Solar'!$T$60,'IV. Inputs Solar'!$T$60*'IV. Inputs Solar'!$S$108+SUM(INDEX(K8305:$K$8797,MATCH(L8305,L8305:$L$8797,0),1):INDEX(K8305:$K$8797,MATCH(L8305,L8305:$L$8797,0)+L8305-1,1))/'IV. Inputs Solar'!$S$106),
                    IF(M8304+MIN('IV. Inputs Solar'!$S$66-K8304,'IV. Inputs Solar'!$S$58)*'IV. Inputs Solar'!$S$106&gt;MIN('IV. Inputs Solar'!$T$60,'IV. Inputs Solar'!$T$60*'IV. Inputs Solar'!$S$108+SUM(INDEX(K8305:$K$8797,MATCH(L8305,L8305:$L$8797,0),1):INDEX(K8305:$K$8797,MATCH(L8305,L8305:$L$8797,0)+L8305-1,1))/'IV. Inputs Solar'!$S$106),
                         MIN('IV. Inputs Solar'!$T$60,'IV. Inputs Solar'!$T$60*'IV. Inputs Solar'!$S$108+SUM(INDEX(K8305:$K$8797,MATCH(L8305,L8305:$L$8797,0),1):INDEX(K8305:$K$8797,MATCH(L8305,L8305:$L$8797,0)+L8305-1,1))/'IV. Inputs Solar'!$S$106),
                         M8304+MIN('IV. Inputs Solar'!$S$66-K8304,'IV. Inputs Solar'!$S$58)*'IV. Inputs Solar'!$S$106),
                    M8304)),
          IF(M8304&lt;'IV. Inputs Solar'!$T$60,
               IF(M8304-MAX((-1)*'IV. Inputs Solar'!$S$58*'IV. Inputs Solar'!$S$106,K8304*'IV. Inputs Solar'!$S$106)&gt;'IV. Inputs Solar'!$T$60,
                    'IV. Inputs Solar'!$T$60,
                    M8304-MAX((-1)*'IV. Inputs Solar'!$S$58*'IV. Inputs Solar'!$S$106,K8304*'IV. Inputs Solar'!$S$106)),
               M8304)))</f>
        <v>24.87089542964392</v>
      </c>
      <c r="N8305" s="98">
        <f>IF('IV. Inputs Solar'!$T$60=0,0,M8305/'IV. Inputs Solar'!$T$60)</f>
        <v>0.41451492382739868</v>
      </c>
      <c r="O8305" s="36">
        <f t="shared" si="518"/>
        <v>1</v>
      </c>
      <c r="P8305" s="36">
        <f t="shared" si="519"/>
        <v>0</v>
      </c>
      <c r="Q8305" s="36">
        <f t="shared" si="517"/>
        <v>0</v>
      </c>
      <c r="R8305" s="36">
        <f>ROUND(IF(K8305&lt;0,((M8305-M8306)/'IV. Inputs Solar'!$S$106)-K8305,0),2)</f>
        <v>0</v>
      </c>
      <c r="S8305" s="125">
        <f>ROUND(IF(K8305&gt;0,IF(T8305&gt;0,K8305,ABS((M8305-M8306)*'IV. Inputs Solar'!$S$106-K8305)),0),2)</f>
        <v>0</v>
      </c>
      <c r="T8305" s="151">
        <f>IF('IV. Inputs Solar'!$T$60&lt;&gt;0,
     IF(AND(M8305&lt;MIN('IV. Inputs Solar'!$T$60,'IV. Inputs Solar'!$T$60*'IV. Inputs Solar'!$S$108+SUM(INDEX(K8305:$K$8797,MATCH(L8305,L8305:$L$8797,0),1):INDEX(K8305:$K$8797,MATCH(L8305,L8305:$L$8797,0)+L8305-1,1))/'IV. Inputs Solar'!$S$106),K8305&gt;0),
          'IV. Inputs Solar'!$S$66,
          0),
     IF(K8305&gt;0,
          IF(K8305&lt;0.3*'IV. Inputs Solar'!$S$66,
               0.3*'IV. Inputs Solar'!$S$66,
               K8305),
          0))</f>
        <v>0</v>
      </c>
      <c r="U8305" s="151">
        <f>T8305/('III. Inputs Baseline Diesel'!$S$54*'III. Inputs Baseline Diesel'!$S$57)</f>
        <v>0</v>
      </c>
    </row>
    <row r="8306" spans="2:21" ht="14.25" customHeight="1" x14ac:dyDescent="0.25">
      <c r="B8306" s="635">
        <v>8269</v>
      </c>
      <c r="C8306" s="268">
        <f>INDEX('V. Load Profile'!$D$85:$K$108,IF(MOD(B8306,24)=0, 24,MOD(B8306,24)),4)</f>
        <v>1.377777777777778</v>
      </c>
      <c r="D8306" s="605">
        <f>IF('III. Inputs Baseline Diesel'!$S$17&gt;0,IF(AND(C8306&gt;0, C8306&lt;'III. Inputs Baseline Diesel'!$S$17*'III. Inputs Baseline Diesel'!$S$50),'III. Inputs Baseline Diesel'!$S$50*'III. Inputs Baseline Diesel'!$S$17,C8306))</f>
        <v>3.2279999999999998</v>
      </c>
      <c r="E8306" s="23">
        <f>INDEX('IX. Irradiation Data'!$G$15:$I$8774,B8306,2)</f>
        <v>325</v>
      </c>
      <c r="F8306" s="36">
        <f>INDEX('IX. Irradiation Data'!$G$15:$I$8774,B8306, 3)</f>
        <v>27.9</v>
      </c>
      <c r="G8306" s="36">
        <f>E8306*COS(RADIANS('IV. Inputs Solar'!$S$102))</f>
        <v>313.92589354394721</v>
      </c>
      <c r="H8306" s="36">
        <f>F8306+('IV. Inputs Solar'!$S$100-20)/80*E8306/10</f>
        <v>48.212499999999999</v>
      </c>
      <c r="I8306" s="36">
        <f>1+('IV. Inputs Solar'!$S$101*(H8306-25))</f>
        <v>0.91875624999999994</v>
      </c>
      <c r="J8306" s="36">
        <f>G8306*I8306*('IV. Inputs Solar'!$T$52*'IV. Inputs Solar'!$S$53)/1000</f>
        <v>5.7684275346067224</v>
      </c>
      <c r="K8306" s="125">
        <f t="shared" si="516"/>
        <v>-4.3906497568289442</v>
      </c>
      <c r="L8306" s="36">
        <f>IF(K8306&gt;0,MATCH(0,K8306:$K$8797,-1)-1,0)</f>
        <v>0</v>
      </c>
      <c r="M8306" s="126">
        <f>IF('IV. Inputs Solar'!$T$60=0,
     0,
     IF(K8305&gt;0,
          IF(T8305=0,
               IF(M8305&gt;='IV. Inputs Solar'!$S$108*'IV. Inputs Solar'!$T$60,
                    IF(M8305-MIN('IV. Inputs Solar'!$S$58/'IV. Inputs Solar'!$S$106,K8305/'IV. Inputs Solar'!$S$106)&lt;'IV. Inputs Solar'!$T$60*'IV. Inputs Solar'!$S$108,
                         'IV. Inputs Solar'!$T$60*'IV. Inputs Solar'!$S$108,
                         M8305-MIN('IV. Inputs Solar'!$S$58/'IV. Inputs Solar'!$S$106,K8305/'IV. Inputs Solar'!$S$106)),
                    IF(M8305+MIN('IV. Inputs Solar'!$S$66-K8305,'IV. Inputs Solar'!$S$58)*'IV. Inputs Solar'!$S$106&gt;'IV. Inputs Solar'!$T$60,
                         'IV. Inputs Solar'!$T$60,
                         M8305+MIN('IV. Inputs Solar'!$S$66-K8305,'IV. Inputs Solar'!$S$58)*'IV. Inputs Solar'!$S$106)),
               IF(M8305-'IV. Inputs Solar'!$S$108*'IV. Inputs Solar'!$T$60&lt;MIN('IV. Inputs Solar'!$T$60,'IV. Inputs Solar'!$T$60*'IV. Inputs Solar'!$S$108+SUM(INDEX(K8306:$K$8797,MATCH(L8306,L8306:$L$8797,0),1):INDEX(K8306:$K$8797,MATCH(L8306,L8306:$L$8797,0)+L8306-1,1))/'IV. Inputs Solar'!$S$106),
                    IF(M8305+MIN('IV. Inputs Solar'!$S$66-K8305,'IV. Inputs Solar'!$S$58)*'IV. Inputs Solar'!$S$106&gt;MIN('IV. Inputs Solar'!$T$60,'IV. Inputs Solar'!$T$60*'IV. Inputs Solar'!$S$108+SUM(INDEX(K8306:$K$8797,MATCH(L8306,L8306:$L$8797,0),1):INDEX(K8306:$K$8797,MATCH(L8306,L8306:$L$8797,0)+L8306-1,1))/'IV. Inputs Solar'!$S$106),
                         MIN('IV. Inputs Solar'!$T$60,'IV. Inputs Solar'!$T$60*'IV. Inputs Solar'!$S$108+SUM(INDEX(K8306:$K$8797,MATCH(L8306,L8306:$L$8797,0),1):INDEX(K8306:$K$8797,MATCH(L8306,L8306:$L$8797,0)+L8306-1,1))/'IV. Inputs Solar'!$S$106),
                         M8305+MIN('IV. Inputs Solar'!$S$66-K8305,'IV. Inputs Solar'!$S$58)*'IV. Inputs Solar'!$S$106),
                    M8305)),
          IF(M8305&lt;'IV. Inputs Solar'!$T$60,
               IF(M8305-MAX((-1)*'IV. Inputs Solar'!$S$58*'IV. Inputs Solar'!$S$106,K8305*'IV. Inputs Solar'!$S$106)&gt;'IV. Inputs Solar'!$T$60,
                    'IV. Inputs Solar'!$T$60,
                    M8305-MAX((-1)*'IV. Inputs Solar'!$S$58*'IV. Inputs Solar'!$S$106,K8305*'IV. Inputs Solar'!$S$106)),
               M8305)))</f>
        <v>29.596206258097233</v>
      </c>
      <c r="N8306" s="98">
        <f>IF('IV. Inputs Solar'!$T$60=0,0,M8306/'IV. Inputs Solar'!$T$60)</f>
        <v>0.49327010430162055</v>
      </c>
      <c r="O8306" s="36">
        <f t="shared" si="518"/>
        <v>1</v>
      </c>
      <c r="P8306" s="36">
        <f t="shared" si="519"/>
        <v>0</v>
      </c>
      <c r="Q8306" s="36">
        <f t="shared" si="517"/>
        <v>0</v>
      </c>
      <c r="R8306" s="36">
        <f>ROUND(IF(K8306&lt;0,((M8306-M8307)/'IV. Inputs Solar'!$S$106)-K8306,0),2)</f>
        <v>0</v>
      </c>
      <c r="S8306" s="125">
        <f>ROUND(IF(K8306&gt;0,IF(T8306&gt;0,K8306,ABS((M8306-M8307)*'IV. Inputs Solar'!$S$106-K8306)),0),2)</f>
        <v>0</v>
      </c>
      <c r="T8306" s="151">
        <f>IF('IV. Inputs Solar'!$T$60&lt;&gt;0,
     IF(AND(M8306&lt;MIN('IV. Inputs Solar'!$T$60,'IV. Inputs Solar'!$T$60*'IV. Inputs Solar'!$S$108+SUM(INDEX(K8306:$K$8797,MATCH(L8306,L8306:$L$8797,0),1):INDEX(K8306:$K$8797,MATCH(L8306,L8306:$L$8797,0)+L8306-1,1))/'IV. Inputs Solar'!$S$106),K8306&gt;0),
          'IV. Inputs Solar'!$S$66,
          0),
     IF(K8306&gt;0,
          IF(K8306&lt;0.3*'IV. Inputs Solar'!$S$66,
               0.3*'IV. Inputs Solar'!$S$66,
               K8306),
          0))</f>
        <v>0</v>
      </c>
      <c r="U8306" s="151">
        <f>T8306/('III. Inputs Baseline Diesel'!$S$54*'III. Inputs Baseline Diesel'!$S$57)</f>
        <v>0</v>
      </c>
    </row>
    <row r="8307" spans="2:21" ht="14.25" customHeight="1" x14ac:dyDescent="0.25">
      <c r="B8307" s="635">
        <v>8270</v>
      </c>
      <c r="C8307" s="268">
        <f>INDEX('V. Load Profile'!$D$85:$K$108,IF(MOD(B8307,24)=0, 24,MOD(B8307,24)),4)</f>
        <v>1.1111111111111112</v>
      </c>
      <c r="D8307" s="605">
        <f>IF('III. Inputs Baseline Diesel'!$S$17&gt;0,IF(AND(C8307&gt;0, C8307&lt;'III. Inputs Baseline Diesel'!$S$17*'III. Inputs Baseline Diesel'!$S$50),'III. Inputs Baseline Diesel'!$S$50*'III. Inputs Baseline Diesel'!$S$17,C8307))</f>
        <v>3.2279999999999998</v>
      </c>
      <c r="E8307" s="23">
        <f>INDEX('IX. Irradiation Data'!$G$15:$I$8774,B8307,2)</f>
        <v>298</v>
      </c>
      <c r="F8307" s="36">
        <f>INDEX('IX. Irradiation Data'!$G$15:$I$8774,B8307, 3)</f>
        <v>28.4</v>
      </c>
      <c r="G8307" s="36">
        <f>E8307*COS(RADIANS('IV. Inputs Solar'!$S$102))</f>
        <v>287.84589623414234</v>
      </c>
      <c r="H8307" s="36">
        <f>F8307+('IV. Inputs Solar'!$S$100-20)/80*E8307/10</f>
        <v>47.024999999999999</v>
      </c>
      <c r="I8307" s="36">
        <f>1+('IV. Inputs Solar'!$S$101*(H8307-25))</f>
        <v>0.92291250000000002</v>
      </c>
      <c r="J8307" s="36">
        <f>G8307*I8307*('IV. Inputs Solar'!$T$52*'IV. Inputs Solar'!$S$53)/1000</f>
        <v>5.3131315141638584</v>
      </c>
      <c r="K8307" s="125">
        <f t="shared" si="516"/>
        <v>-4.2020204030527477</v>
      </c>
      <c r="L8307" s="36">
        <f>IF(K8307&gt;0,MATCH(0,K8307:$K$8797,-1)-1,0)</f>
        <v>0</v>
      </c>
      <c r="M8307" s="126">
        <f>IF('IV. Inputs Solar'!$T$60=0,
     0,
     IF(K8306&gt;0,
          IF(T8306=0,
               IF(M8306&gt;='IV. Inputs Solar'!$S$108*'IV. Inputs Solar'!$T$60,
                    IF(M8306-MIN('IV. Inputs Solar'!$S$58/'IV. Inputs Solar'!$S$106,K8306/'IV. Inputs Solar'!$S$106)&lt;'IV. Inputs Solar'!$T$60*'IV. Inputs Solar'!$S$108,
                         'IV. Inputs Solar'!$T$60*'IV. Inputs Solar'!$S$108,
                         M8306-MIN('IV. Inputs Solar'!$S$58/'IV. Inputs Solar'!$S$106,K8306/'IV. Inputs Solar'!$S$106)),
                    IF(M8306+MIN('IV. Inputs Solar'!$S$66-K8306,'IV. Inputs Solar'!$S$58)*'IV. Inputs Solar'!$S$106&gt;'IV. Inputs Solar'!$T$60,
                         'IV. Inputs Solar'!$T$60,
                         M8306+MIN('IV. Inputs Solar'!$S$66-K8306,'IV. Inputs Solar'!$S$58)*'IV. Inputs Solar'!$S$106)),
               IF(M8306-'IV. Inputs Solar'!$S$108*'IV. Inputs Solar'!$T$60&lt;MIN('IV. Inputs Solar'!$T$60,'IV. Inputs Solar'!$T$60*'IV. Inputs Solar'!$S$108+SUM(INDEX(K8307:$K$8797,MATCH(L8307,L8307:$L$8797,0),1):INDEX(K8307:$K$8797,MATCH(L8307,L8307:$L$8797,0)+L8307-1,1))/'IV. Inputs Solar'!$S$106),
                    IF(M8306+MIN('IV. Inputs Solar'!$S$66-K8306,'IV. Inputs Solar'!$S$58)*'IV. Inputs Solar'!$S$106&gt;MIN('IV. Inputs Solar'!$T$60,'IV. Inputs Solar'!$T$60*'IV. Inputs Solar'!$S$108+SUM(INDEX(K8307:$K$8797,MATCH(L8307,L8307:$L$8797,0),1):INDEX(K8307:$K$8797,MATCH(L8307,L8307:$L$8797,0)+L8307-1,1))/'IV. Inputs Solar'!$S$106),
                         MIN('IV. Inputs Solar'!$T$60,'IV. Inputs Solar'!$T$60*'IV. Inputs Solar'!$S$108+SUM(INDEX(K8307:$K$8797,MATCH(L8307,L8307:$L$8797,0),1):INDEX(K8307:$K$8797,MATCH(L8307,L8307:$L$8797,0)+L8307-1,1))/'IV. Inputs Solar'!$S$106),
                         M8306+MIN('IV. Inputs Solar'!$S$66-K8306,'IV. Inputs Solar'!$S$58)*'IV. Inputs Solar'!$S$106),
                    M8306)),
          IF(M8306&lt;'IV. Inputs Solar'!$T$60,
               IF(M8306-MAX((-1)*'IV. Inputs Solar'!$S$58*'IV. Inputs Solar'!$S$106,K8306*'IV. Inputs Solar'!$S$106)&gt;'IV. Inputs Solar'!$T$60,
                    'IV. Inputs Solar'!$T$60,
                    M8306-MAX((-1)*'IV. Inputs Solar'!$S$58*'IV. Inputs Solar'!$S$106,K8306*'IV. Inputs Solar'!$S$106)),
               M8306)))</f>
        <v>33.7615423499904</v>
      </c>
      <c r="N8307" s="98">
        <f>IF('IV. Inputs Solar'!$T$60=0,0,M8307/'IV. Inputs Solar'!$T$60)</f>
        <v>0.56269237249983994</v>
      </c>
      <c r="O8307" s="36">
        <f t="shared" si="518"/>
        <v>1</v>
      </c>
      <c r="P8307" s="36">
        <f t="shared" si="519"/>
        <v>0</v>
      </c>
      <c r="Q8307" s="36">
        <f t="shared" si="517"/>
        <v>0</v>
      </c>
      <c r="R8307" s="36">
        <f>ROUND(IF(K8307&lt;0,((M8307-M8308)/'IV. Inputs Solar'!$S$106)-K8307,0),2)</f>
        <v>0</v>
      </c>
      <c r="S8307" s="125">
        <f>ROUND(IF(K8307&gt;0,IF(T8307&gt;0,K8307,ABS((M8307-M8308)*'IV. Inputs Solar'!$S$106-K8307)),0),2)</f>
        <v>0</v>
      </c>
      <c r="T8307" s="151">
        <f>IF('IV. Inputs Solar'!$T$60&lt;&gt;0,
     IF(AND(M8307&lt;MIN('IV. Inputs Solar'!$T$60,'IV. Inputs Solar'!$T$60*'IV. Inputs Solar'!$S$108+SUM(INDEX(K8307:$K$8797,MATCH(L8307,L8307:$L$8797,0),1):INDEX(K8307:$K$8797,MATCH(L8307,L8307:$L$8797,0)+L8307-1,1))/'IV. Inputs Solar'!$S$106),K8307&gt;0),
          'IV. Inputs Solar'!$S$66,
          0),
     IF(K8307&gt;0,
          IF(K8307&lt;0.3*'IV. Inputs Solar'!$S$66,
               0.3*'IV. Inputs Solar'!$S$66,
               K8307),
          0))</f>
        <v>0</v>
      </c>
      <c r="U8307" s="151">
        <f>T8307/('III. Inputs Baseline Diesel'!$S$54*'III. Inputs Baseline Diesel'!$S$57)</f>
        <v>0</v>
      </c>
    </row>
    <row r="8308" spans="2:21" ht="14.25" customHeight="1" x14ac:dyDescent="0.25">
      <c r="B8308" s="635">
        <v>8271</v>
      </c>
      <c r="C8308" s="268">
        <f>INDEX('V. Load Profile'!$D$85:$K$108,IF(MOD(B8308,24)=0, 24,MOD(B8308,24)),4)</f>
        <v>1.1111111111111112</v>
      </c>
      <c r="D8308" s="605">
        <f>IF('III. Inputs Baseline Diesel'!$S$17&gt;0,IF(AND(C8308&gt;0, C8308&lt;'III. Inputs Baseline Diesel'!$S$17*'III. Inputs Baseline Diesel'!$S$50),'III. Inputs Baseline Diesel'!$S$50*'III. Inputs Baseline Diesel'!$S$17,C8308))</f>
        <v>3.2279999999999998</v>
      </c>
      <c r="E8308" s="23">
        <f>INDEX('IX. Irradiation Data'!$G$15:$I$8774,B8308,2)</f>
        <v>242</v>
      </c>
      <c r="F8308" s="36">
        <f>INDEX('IX. Irradiation Data'!$G$15:$I$8774,B8308, 3)</f>
        <v>28.9</v>
      </c>
      <c r="G8308" s="36">
        <f>E8308*COS(RADIANS('IV. Inputs Solar'!$S$102))</f>
        <v>233.75404996195454</v>
      </c>
      <c r="H8308" s="36">
        <f>F8308+('IV. Inputs Solar'!$S$100-20)/80*E8308/10</f>
        <v>44.024999999999999</v>
      </c>
      <c r="I8308" s="36">
        <f>1+('IV. Inputs Solar'!$S$101*(H8308-25))</f>
        <v>0.93341249999999998</v>
      </c>
      <c r="J8308" s="36">
        <f>G8308*I8308*('IV. Inputs Solar'!$T$52*'IV. Inputs Solar'!$S$53)/1000</f>
        <v>4.3637790432022578</v>
      </c>
      <c r="K8308" s="125">
        <f t="shared" si="516"/>
        <v>-3.2526679320911467</v>
      </c>
      <c r="L8308" s="36">
        <f>IF(K8308&gt;0,MATCH(0,K8308:$K$8797,-1)-1,0)</f>
        <v>0</v>
      </c>
      <c r="M8308" s="126">
        <f>IF('IV. Inputs Solar'!$T$60=0,
     0,
     IF(K8307&gt;0,
          IF(T8307=0,
               IF(M8307&gt;='IV. Inputs Solar'!$S$108*'IV. Inputs Solar'!$T$60,
                    IF(M8307-MIN('IV. Inputs Solar'!$S$58/'IV. Inputs Solar'!$S$106,K8307/'IV. Inputs Solar'!$S$106)&lt;'IV. Inputs Solar'!$T$60*'IV. Inputs Solar'!$S$108,
                         'IV. Inputs Solar'!$T$60*'IV. Inputs Solar'!$S$108,
                         M8307-MIN('IV. Inputs Solar'!$S$58/'IV. Inputs Solar'!$S$106,K8307/'IV. Inputs Solar'!$S$106)),
                    IF(M8307+MIN('IV. Inputs Solar'!$S$66-K8307,'IV. Inputs Solar'!$S$58)*'IV. Inputs Solar'!$S$106&gt;'IV. Inputs Solar'!$T$60,
                         'IV. Inputs Solar'!$T$60,
                         M8307+MIN('IV. Inputs Solar'!$S$66-K8307,'IV. Inputs Solar'!$S$58)*'IV. Inputs Solar'!$S$106)),
               IF(M8307-'IV. Inputs Solar'!$S$108*'IV. Inputs Solar'!$T$60&lt;MIN('IV. Inputs Solar'!$T$60,'IV. Inputs Solar'!$T$60*'IV. Inputs Solar'!$S$108+SUM(INDEX(K8308:$K$8797,MATCH(L8308,L8308:$L$8797,0),1):INDEX(K8308:$K$8797,MATCH(L8308,L8308:$L$8797,0)+L8308-1,1))/'IV. Inputs Solar'!$S$106),
                    IF(M8307+MIN('IV. Inputs Solar'!$S$66-K8307,'IV. Inputs Solar'!$S$58)*'IV. Inputs Solar'!$S$106&gt;MIN('IV. Inputs Solar'!$T$60,'IV. Inputs Solar'!$T$60*'IV. Inputs Solar'!$S$108+SUM(INDEX(K8308:$K$8797,MATCH(L8308,L8308:$L$8797,0),1):INDEX(K8308:$K$8797,MATCH(L8308,L8308:$L$8797,0)+L8308-1,1))/'IV. Inputs Solar'!$S$106),
                         MIN('IV. Inputs Solar'!$T$60,'IV. Inputs Solar'!$T$60*'IV. Inputs Solar'!$S$108+SUM(INDEX(K8308:$K$8797,MATCH(L8308,L8308:$L$8797,0),1):INDEX(K8308:$K$8797,MATCH(L8308,L8308:$L$8797,0)+L8308-1,1))/'IV. Inputs Solar'!$S$106),
                         M8307+MIN('IV. Inputs Solar'!$S$66-K8307,'IV. Inputs Solar'!$S$58)*'IV. Inputs Solar'!$S$106),
                    M8307)),
          IF(M8307&lt;'IV. Inputs Solar'!$T$60,
               IF(M8307-MAX((-1)*'IV. Inputs Solar'!$S$58*'IV. Inputs Solar'!$S$106,K8307*'IV. Inputs Solar'!$S$106)&gt;'IV. Inputs Solar'!$T$60,
                    'IV. Inputs Solar'!$T$60,
                    M8307-MAX((-1)*'IV. Inputs Solar'!$S$58*'IV. Inputs Solar'!$S$106,K8307*'IV. Inputs Solar'!$S$106)),
               M8307)))</f>
        <v>37.747928924434028</v>
      </c>
      <c r="N8308" s="98">
        <f>IF('IV. Inputs Solar'!$T$60=0,0,M8308/'IV. Inputs Solar'!$T$60)</f>
        <v>0.62913214874056711</v>
      </c>
      <c r="O8308" s="36">
        <f t="shared" si="518"/>
        <v>1</v>
      </c>
      <c r="P8308" s="36">
        <f t="shared" si="519"/>
        <v>0</v>
      </c>
      <c r="Q8308" s="36">
        <f t="shared" si="517"/>
        <v>0</v>
      </c>
      <c r="R8308" s="36">
        <f>ROUND(IF(K8308&lt;0,((M8308-M8309)/'IV. Inputs Solar'!$S$106)-K8308,0),2)</f>
        <v>0</v>
      </c>
      <c r="S8308" s="125">
        <f>ROUND(IF(K8308&gt;0,IF(T8308&gt;0,K8308,ABS((M8308-M8309)*'IV. Inputs Solar'!$S$106-K8308)),0),2)</f>
        <v>0</v>
      </c>
      <c r="T8308" s="151">
        <f>IF('IV. Inputs Solar'!$T$60&lt;&gt;0,
     IF(AND(M8308&lt;MIN('IV. Inputs Solar'!$T$60,'IV. Inputs Solar'!$T$60*'IV. Inputs Solar'!$S$108+SUM(INDEX(K8308:$K$8797,MATCH(L8308,L8308:$L$8797,0),1):INDEX(K8308:$K$8797,MATCH(L8308,L8308:$L$8797,0)+L8308-1,1))/'IV. Inputs Solar'!$S$106),K8308&gt;0),
          'IV. Inputs Solar'!$S$66,
          0),
     IF(K8308&gt;0,
          IF(K8308&lt;0.3*'IV. Inputs Solar'!$S$66,
               0.3*'IV. Inputs Solar'!$S$66,
               K8308),
          0))</f>
        <v>0</v>
      </c>
      <c r="U8308" s="151">
        <f>T8308/('III. Inputs Baseline Diesel'!$S$54*'III. Inputs Baseline Diesel'!$S$57)</f>
        <v>0</v>
      </c>
    </row>
    <row r="8309" spans="2:21" ht="14.25" customHeight="1" x14ac:dyDescent="0.25">
      <c r="B8309" s="635">
        <v>8272</v>
      </c>
      <c r="C8309" s="268">
        <f>INDEX('V. Load Profile'!$D$85:$K$108,IF(MOD(B8309,24)=0, 24,MOD(B8309,24)),4)</f>
        <v>1</v>
      </c>
      <c r="D8309" s="605">
        <f>IF('III. Inputs Baseline Diesel'!$S$17&gt;0,IF(AND(C8309&gt;0, C8309&lt;'III. Inputs Baseline Diesel'!$S$17*'III. Inputs Baseline Diesel'!$S$50),'III. Inputs Baseline Diesel'!$S$50*'III. Inputs Baseline Diesel'!$S$17,C8309))</f>
        <v>3.2279999999999998</v>
      </c>
      <c r="E8309" s="23">
        <f>INDEX('IX. Irradiation Data'!$G$15:$I$8774,B8309,2)</f>
        <v>162</v>
      </c>
      <c r="F8309" s="36">
        <f>INDEX('IX. Irradiation Data'!$G$15:$I$8774,B8309, 3)</f>
        <v>29.4</v>
      </c>
      <c r="G8309" s="36">
        <f>E8309*COS(RADIANS('IV. Inputs Solar'!$S$102))</f>
        <v>156.47998385882906</v>
      </c>
      <c r="H8309" s="36">
        <f>F8309+('IV. Inputs Solar'!$S$100-20)/80*E8309/10</f>
        <v>39.524999999999999</v>
      </c>
      <c r="I8309" s="36">
        <f>1+('IV. Inputs Solar'!$S$101*(H8309-25))</f>
        <v>0.94916250000000002</v>
      </c>
      <c r="J8309" s="36">
        <f>G8309*I8309*('IV. Inputs Solar'!$T$52*'IV. Inputs Solar'!$S$53)/1000</f>
        <v>2.970498653588117</v>
      </c>
      <c r="K8309" s="125">
        <f t="shared" si="516"/>
        <v>-1.970498653588117</v>
      </c>
      <c r="L8309" s="36">
        <f>IF(K8309&gt;0,MATCH(0,K8309:$K$8797,-1)-1,0)</f>
        <v>0</v>
      </c>
      <c r="M8309" s="126">
        <f>IF('IV. Inputs Solar'!$T$60=0,
     0,
     IF(K8308&gt;0,
          IF(T8308=0,
               IF(M8308&gt;='IV. Inputs Solar'!$S$108*'IV. Inputs Solar'!$T$60,
                    IF(M8308-MIN('IV. Inputs Solar'!$S$58/'IV. Inputs Solar'!$S$106,K8308/'IV. Inputs Solar'!$S$106)&lt;'IV. Inputs Solar'!$T$60*'IV. Inputs Solar'!$S$108,
                         'IV. Inputs Solar'!$T$60*'IV. Inputs Solar'!$S$108,
                         M8308-MIN('IV. Inputs Solar'!$S$58/'IV. Inputs Solar'!$S$106,K8308/'IV. Inputs Solar'!$S$106)),
                    IF(M8308+MIN('IV. Inputs Solar'!$S$66-K8308,'IV. Inputs Solar'!$S$58)*'IV. Inputs Solar'!$S$106&gt;'IV. Inputs Solar'!$T$60,
                         'IV. Inputs Solar'!$T$60,
                         M8308+MIN('IV. Inputs Solar'!$S$66-K8308,'IV. Inputs Solar'!$S$58)*'IV. Inputs Solar'!$S$106)),
               IF(M8308-'IV. Inputs Solar'!$S$108*'IV. Inputs Solar'!$T$60&lt;MIN('IV. Inputs Solar'!$T$60,'IV. Inputs Solar'!$T$60*'IV. Inputs Solar'!$S$108+SUM(INDEX(K8309:$K$8797,MATCH(L8309,L8309:$L$8797,0),1):INDEX(K8309:$K$8797,MATCH(L8309,L8309:$L$8797,0)+L8309-1,1))/'IV. Inputs Solar'!$S$106),
                    IF(M8308+MIN('IV. Inputs Solar'!$S$66-K8308,'IV. Inputs Solar'!$S$58)*'IV. Inputs Solar'!$S$106&gt;MIN('IV. Inputs Solar'!$T$60,'IV. Inputs Solar'!$T$60*'IV. Inputs Solar'!$S$108+SUM(INDEX(K8309:$K$8797,MATCH(L8309,L8309:$L$8797,0),1):INDEX(K8309:$K$8797,MATCH(L8309,L8309:$L$8797,0)+L8309-1,1))/'IV. Inputs Solar'!$S$106),
                         MIN('IV. Inputs Solar'!$T$60,'IV. Inputs Solar'!$T$60*'IV. Inputs Solar'!$S$108+SUM(INDEX(K8309:$K$8797,MATCH(L8309,L8309:$L$8797,0),1):INDEX(K8309:$K$8797,MATCH(L8309,L8309:$L$8797,0)+L8309-1,1))/'IV. Inputs Solar'!$S$106),
                         M8308+MIN('IV. Inputs Solar'!$S$66-K8308,'IV. Inputs Solar'!$S$58)*'IV. Inputs Solar'!$S$106),
                    M8308)),
          IF(M8308&lt;'IV. Inputs Solar'!$T$60,
               IF(M8308-MAX((-1)*'IV. Inputs Solar'!$S$58*'IV. Inputs Solar'!$S$106,K8308*'IV. Inputs Solar'!$S$106)&gt;'IV. Inputs Solar'!$T$60,
                    'IV. Inputs Solar'!$T$60,
                    M8308-MAX((-1)*'IV. Inputs Solar'!$S$58*'IV. Inputs Solar'!$S$106,K8308*'IV. Inputs Solar'!$S$106)),
               M8308)))</f>
        <v>40.833680665713402</v>
      </c>
      <c r="N8309" s="98">
        <f>IF('IV. Inputs Solar'!$T$60=0,0,M8309/'IV. Inputs Solar'!$T$60)</f>
        <v>0.68056134442855665</v>
      </c>
      <c r="O8309" s="36">
        <f t="shared" si="518"/>
        <v>1</v>
      </c>
      <c r="P8309" s="36">
        <f t="shared" si="519"/>
        <v>0</v>
      </c>
      <c r="Q8309" s="36">
        <f t="shared" si="517"/>
        <v>0</v>
      </c>
      <c r="R8309" s="36">
        <f>ROUND(IF(K8309&lt;0,((M8309-M8310)/'IV. Inputs Solar'!$S$106)-K8309,0),2)</f>
        <v>0</v>
      </c>
      <c r="S8309" s="125">
        <f>ROUND(IF(K8309&gt;0,IF(T8309&gt;0,K8309,ABS((M8309-M8310)*'IV. Inputs Solar'!$S$106-K8309)),0),2)</f>
        <v>0</v>
      </c>
      <c r="T8309" s="151">
        <f>IF('IV. Inputs Solar'!$T$60&lt;&gt;0,
     IF(AND(M8309&lt;MIN('IV. Inputs Solar'!$T$60,'IV. Inputs Solar'!$T$60*'IV. Inputs Solar'!$S$108+SUM(INDEX(K8309:$K$8797,MATCH(L8309,L8309:$L$8797,0),1):INDEX(K8309:$K$8797,MATCH(L8309,L8309:$L$8797,0)+L8309-1,1))/'IV. Inputs Solar'!$S$106),K8309&gt;0),
          'IV. Inputs Solar'!$S$66,
          0),
     IF(K8309&gt;0,
          IF(K8309&lt;0.3*'IV. Inputs Solar'!$S$66,
               0.3*'IV. Inputs Solar'!$S$66,
               K8309),
          0))</f>
        <v>0</v>
      </c>
      <c r="U8309" s="151">
        <f>T8309/('III. Inputs Baseline Diesel'!$S$54*'III. Inputs Baseline Diesel'!$S$57)</f>
        <v>0</v>
      </c>
    </row>
    <row r="8310" spans="2:21" ht="14.25" customHeight="1" x14ac:dyDescent="0.25">
      <c r="B8310" s="635">
        <v>8273</v>
      </c>
      <c r="C8310" s="268">
        <f>INDEX('V. Load Profile'!$D$85:$K$108,IF(MOD(B8310,24)=0, 24,MOD(B8310,24)),4)</f>
        <v>0.44444444444444448</v>
      </c>
      <c r="D8310" s="605">
        <f>IF('III. Inputs Baseline Diesel'!$S$17&gt;0,IF(AND(C8310&gt;0, C8310&lt;'III. Inputs Baseline Diesel'!$S$17*'III. Inputs Baseline Diesel'!$S$50),'III. Inputs Baseline Diesel'!$S$50*'III. Inputs Baseline Diesel'!$S$17,C8310))</f>
        <v>3.2279999999999998</v>
      </c>
      <c r="E8310" s="23">
        <f>INDEX('IX. Irradiation Data'!$G$15:$I$8774,B8310,2)</f>
        <v>71</v>
      </c>
      <c r="F8310" s="36">
        <f>INDEX('IX. Irradiation Data'!$G$15:$I$8774,B8310, 3)</f>
        <v>28.4</v>
      </c>
      <c r="G8310" s="36">
        <f>E8310*COS(RADIANS('IV. Inputs Solar'!$S$102))</f>
        <v>68.580733666523855</v>
      </c>
      <c r="H8310" s="36">
        <f>F8310+('IV. Inputs Solar'!$S$100-20)/80*E8310/10</f>
        <v>32.837499999999999</v>
      </c>
      <c r="I8310" s="36">
        <f>1+('IV. Inputs Solar'!$S$101*(H8310-25))</f>
        <v>0.97256874999999998</v>
      </c>
      <c r="J8310" s="36">
        <f>G8310*I8310*('IV. Inputs Solar'!$T$52*'IV. Inputs Solar'!$S$53)/1000</f>
        <v>1.3339895683226806</v>
      </c>
      <c r="K8310" s="125">
        <f t="shared" si="516"/>
        <v>-0.88954512387823614</v>
      </c>
      <c r="L8310" s="36">
        <f>IF(K8310&gt;0,MATCH(0,K8310:$K$8797,-1)-1,0)</f>
        <v>0</v>
      </c>
      <c r="M8310" s="126">
        <f>IF('IV. Inputs Solar'!$T$60=0,
     0,
     IF(K8309&gt;0,
          IF(T8309=0,
               IF(M8309&gt;='IV. Inputs Solar'!$S$108*'IV. Inputs Solar'!$T$60,
                    IF(M8309-MIN('IV. Inputs Solar'!$S$58/'IV. Inputs Solar'!$S$106,K8309/'IV. Inputs Solar'!$S$106)&lt;'IV. Inputs Solar'!$T$60*'IV. Inputs Solar'!$S$108,
                         'IV. Inputs Solar'!$T$60*'IV. Inputs Solar'!$S$108,
                         M8309-MIN('IV. Inputs Solar'!$S$58/'IV. Inputs Solar'!$S$106,K8309/'IV. Inputs Solar'!$S$106)),
                    IF(M8309+MIN('IV. Inputs Solar'!$S$66-K8309,'IV. Inputs Solar'!$S$58)*'IV. Inputs Solar'!$S$106&gt;'IV. Inputs Solar'!$T$60,
                         'IV. Inputs Solar'!$T$60,
                         M8309+MIN('IV. Inputs Solar'!$S$66-K8309,'IV. Inputs Solar'!$S$58)*'IV. Inputs Solar'!$S$106)),
               IF(M8309-'IV. Inputs Solar'!$S$108*'IV. Inputs Solar'!$T$60&lt;MIN('IV. Inputs Solar'!$T$60,'IV. Inputs Solar'!$T$60*'IV. Inputs Solar'!$S$108+SUM(INDEX(K8310:$K$8797,MATCH(L8310,L8310:$L$8797,0),1):INDEX(K8310:$K$8797,MATCH(L8310,L8310:$L$8797,0)+L8310-1,1))/'IV. Inputs Solar'!$S$106),
                    IF(M8309+MIN('IV. Inputs Solar'!$S$66-K8309,'IV. Inputs Solar'!$S$58)*'IV. Inputs Solar'!$S$106&gt;MIN('IV. Inputs Solar'!$T$60,'IV. Inputs Solar'!$T$60*'IV. Inputs Solar'!$S$108+SUM(INDEX(K8310:$K$8797,MATCH(L8310,L8310:$L$8797,0),1):INDEX(K8310:$K$8797,MATCH(L8310,L8310:$L$8797,0)+L8310-1,1))/'IV. Inputs Solar'!$S$106),
                         MIN('IV. Inputs Solar'!$T$60,'IV. Inputs Solar'!$T$60*'IV. Inputs Solar'!$S$108+SUM(INDEX(K8310:$K$8797,MATCH(L8310,L8310:$L$8797,0),1):INDEX(K8310:$K$8797,MATCH(L8310,L8310:$L$8797,0)+L8310-1,1))/'IV. Inputs Solar'!$S$106),
                         M8309+MIN('IV. Inputs Solar'!$S$66-K8309,'IV. Inputs Solar'!$S$58)*'IV. Inputs Solar'!$S$106),
                    M8309)),
          IF(M8309&lt;'IV. Inputs Solar'!$T$60,
               IF(M8309-MAX((-1)*'IV. Inputs Solar'!$S$58*'IV. Inputs Solar'!$S$106,K8309*'IV. Inputs Solar'!$S$106)&gt;'IV. Inputs Solar'!$T$60,
                    'IV. Inputs Solar'!$T$60,
                    M8309-MAX((-1)*'IV. Inputs Solar'!$S$58*'IV. Inputs Solar'!$S$106,K8309*'IV. Inputs Solar'!$S$106)),
               M8309)))</f>
        <v>42.703059827203475</v>
      </c>
      <c r="N8310" s="98">
        <f>IF('IV. Inputs Solar'!$T$60=0,0,M8310/'IV. Inputs Solar'!$T$60)</f>
        <v>0.71171766378672463</v>
      </c>
      <c r="O8310" s="36">
        <f t="shared" si="518"/>
        <v>1</v>
      </c>
      <c r="P8310" s="36">
        <f t="shared" si="519"/>
        <v>0</v>
      </c>
      <c r="Q8310" s="36">
        <f t="shared" si="517"/>
        <v>0</v>
      </c>
      <c r="R8310" s="36">
        <f>ROUND(IF(K8310&lt;0,((M8310-M8311)/'IV. Inputs Solar'!$S$106)-K8310,0),2)</f>
        <v>0</v>
      </c>
      <c r="S8310" s="125">
        <f>ROUND(IF(K8310&gt;0,IF(T8310&gt;0,K8310,ABS((M8310-M8311)*'IV. Inputs Solar'!$S$106-K8310)),0),2)</f>
        <v>0</v>
      </c>
      <c r="T8310" s="151">
        <f>IF('IV. Inputs Solar'!$T$60&lt;&gt;0,
     IF(AND(M8310&lt;MIN('IV. Inputs Solar'!$T$60,'IV. Inputs Solar'!$T$60*'IV. Inputs Solar'!$S$108+SUM(INDEX(K8310:$K$8797,MATCH(L8310,L8310:$L$8797,0),1):INDEX(K8310:$K$8797,MATCH(L8310,L8310:$L$8797,0)+L8310-1,1))/'IV. Inputs Solar'!$S$106),K8310&gt;0),
          'IV. Inputs Solar'!$S$66,
          0),
     IF(K8310&gt;0,
          IF(K8310&lt;0.3*'IV. Inputs Solar'!$S$66,
               0.3*'IV. Inputs Solar'!$S$66,
               K8310),
          0))</f>
        <v>0</v>
      </c>
      <c r="U8310" s="151">
        <f>T8310/('III. Inputs Baseline Diesel'!$S$54*'III. Inputs Baseline Diesel'!$S$57)</f>
        <v>0</v>
      </c>
    </row>
    <row r="8311" spans="2:21" ht="14.25" customHeight="1" x14ac:dyDescent="0.25">
      <c r="B8311" s="635">
        <v>8274</v>
      </c>
      <c r="C8311" s="268">
        <f>INDEX('V. Load Profile'!$D$85:$K$108,IF(MOD(B8311,24)=0, 24,MOD(B8311,24)),4)</f>
        <v>0.44444444444444448</v>
      </c>
      <c r="D8311" s="605">
        <f>IF('III. Inputs Baseline Diesel'!$S$17&gt;0,IF(AND(C8311&gt;0, C8311&lt;'III. Inputs Baseline Diesel'!$S$17*'III. Inputs Baseline Diesel'!$S$50),'III. Inputs Baseline Diesel'!$S$50*'III. Inputs Baseline Diesel'!$S$17,C8311))</f>
        <v>3.2279999999999998</v>
      </c>
      <c r="E8311" s="23">
        <f>INDEX('IX. Irradiation Data'!$G$15:$I$8774,B8311,2)</f>
        <v>7</v>
      </c>
      <c r="F8311" s="36">
        <f>INDEX('IX. Irradiation Data'!$G$15:$I$8774,B8311, 3)</f>
        <v>27.5</v>
      </c>
      <c r="G8311" s="36">
        <f>E8311*COS(RADIANS('IV. Inputs Solar'!$S$102))</f>
        <v>6.7614807840234779</v>
      </c>
      <c r="H8311" s="36">
        <f>F8311+('IV. Inputs Solar'!$S$100-20)/80*E8311/10</f>
        <v>27.9375</v>
      </c>
      <c r="I8311" s="36">
        <f>1+('IV. Inputs Solar'!$S$101*(H8311-25))</f>
        <v>0.98971874999999998</v>
      </c>
      <c r="J8311" s="36">
        <f>G8311*I8311*('IV. Inputs Solar'!$T$52*'IV. Inputs Solar'!$S$53)/1000</f>
        <v>0.13383928619425473</v>
      </c>
      <c r="K8311" s="125">
        <f t="shared" si="516"/>
        <v>0.31060515825018975</v>
      </c>
      <c r="L8311" s="36">
        <f>IF(K8311&gt;0,MATCH(0,K8311:$K$8797,-1)-1,0)</f>
        <v>12</v>
      </c>
      <c r="M8311" s="126">
        <f>IF('IV. Inputs Solar'!$T$60=0,
     0,
     IF(K8310&gt;0,
          IF(T8310=0,
               IF(M8310&gt;='IV. Inputs Solar'!$S$108*'IV. Inputs Solar'!$T$60,
                    IF(M8310-MIN('IV. Inputs Solar'!$S$58/'IV. Inputs Solar'!$S$106,K8310/'IV. Inputs Solar'!$S$106)&lt;'IV. Inputs Solar'!$T$60*'IV. Inputs Solar'!$S$108,
                         'IV. Inputs Solar'!$T$60*'IV. Inputs Solar'!$S$108,
                         M8310-MIN('IV. Inputs Solar'!$S$58/'IV. Inputs Solar'!$S$106,K8310/'IV. Inputs Solar'!$S$106)),
                    IF(M8310+MIN('IV. Inputs Solar'!$S$66-K8310,'IV. Inputs Solar'!$S$58)*'IV. Inputs Solar'!$S$106&gt;'IV. Inputs Solar'!$T$60,
                         'IV. Inputs Solar'!$T$60,
                         M8310+MIN('IV. Inputs Solar'!$S$66-K8310,'IV. Inputs Solar'!$S$58)*'IV. Inputs Solar'!$S$106)),
               IF(M8310-'IV. Inputs Solar'!$S$108*'IV. Inputs Solar'!$T$60&lt;MIN('IV. Inputs Solar'!$T$60,'IV. Inputs Solar'!$T$60*'IV. Inputs Solar'!$S$108+SUM(INDEX(K8311:$K$8797,MATCH(L8311,L8311:$L$8797,0),1):INDEX(K8311:$K$8797,MATCH(L8311,L8311:$L$8797,0)+L8311-1,1))/'IV. Inputs Solar'!$S$106),
                    IF(M8310+MIN('IV. Inputs Solar'!$S$66-K8310,'IV. Inputs Solar'!$S$58)*'IV. Inputs Solar'!$S$106&gt;MIN('IV. Inputs Solar'!$T$60,'IV. Inputs Solar'!$T$60*'IV. Inputs Solar'!$S$108+SUM(INDEX(K8311:$K$8797,MATCH(L8311,L8311:$L$8797,0),1):INDEX(K8311:$K$8797,MATCH(L8311,L8311:$L$8797,0)+L8311-1,1))/'IV. Inputs Solar'!$S$106),
                         MIN('IV. Inputs Solar'!$T$60,'IV. Inputs Solar'!$T$60*'IV. Inputs Solar'!$S$108+SUM(INDEX(K8311:$K$8797,MATCH(L8311,L8311:$L$8797,0),1):INDEX(K8311:$K$8797,MATCH(L8311,L8311:$L$8797,0)+L8311-1,1))/'IV. Inputs Solar'!$S$106),
                         M8310+MIN('IV. Inputs Solar'!$S$66-K8310,'IV. Inputs Solar'!$S$58)*'IV. Inputs Solar'!$S$106),
                    M8310)),
          IF(M8310&lt;'IV. Inputs Solar'!$T$60,
               IF(M8310-MAX((-1)*'IV. Inputs Solar'!$S$58*'IV. Inputs Solar'!$S$106,K8310*'IV. Inputs Solar'!$S$106)&gt;'IV. Inputs Solar'!$T$60,
                    'IV. Inputs Solar'!$T$60,
                    M8310-MAX((-1)*'IV. Inputs Solar'!$S$58*'IV. Inputs Solar'!$S$106,K8310*'IV. Inputs Solar'!$S$106)),
               M8310)))</f>
        <v>43.546956429089036</v>
      </c>
      <c r="N8311" s="98">
        <f>IF('IV. Inputs Solar'!$T$60=0,0,M8311/'IV. Inputs Solar'!$T$60)</f>
        <v>0.72578260715148391</v>
      </c>
      <c r="O8311" s="36">
        <f t="shared" si="518"/>
        <v>1</v>
      </c>
      <c r="P8311" s="36">
        <f t="shared" si="519"/>
        <v>0</v>
      </c>
      <c r="Q8311" s="36">
        <f t="shared" si="517"/>
        <v>0</v>
      </c>
      <c r="R8311" s="36">
        <f>ROUND(IF(K8311&lt;0,((M8311-M8312)/'IV. Inputs Solar'!$S$106)-K8311,0),2)</f>
        <v>0</v>
      </c>
      <c r="S8311" s="125">
        <f>ROUND(IF(K8311&gt;0,IF(T8311&gt;0,K8311,ABS((M8311-M8312)*'IV. Inputs Solar'!$S$106-K8311)),0),2)</f>
        <v>0</v>
      </c>
      <c r="T8311" s="151">
        <f>IF('IV. Inputs Solar'!$T$60&lt;&gt;0,
     IF(AND(M8311&lt;MIN('IV. Inputs Solar'!$T$60,'IV. Inputs Solar'!$T$60*'IV. Inputs Solar'!$S$108+SUM(INDEX(K8311:$K$8797,MATCH(L8311,L8311:$L$8797,0),1):INDEX(K8311:$K$8797,MATCH(L8311,L8311:$L$8797,0)+L8311-1,1))/'IV. Inputs Solar'!$S$106),K8311&gt;0),
          'IV. Inputs Solar'!$S$66,
          0),
     IF(K8311&gt;0,
          IF(K8311&lt;0.3*'IV. Inputs Solar'!$S$66,
               0.3*'IV. Inputs Solar'!$S$66,
               K8311),
          0))</f>
        <v>0</v>
      </c>
      <c r="U8311" s="151">
        <f>T8311/('III. Inputs Baseline Diesel'!$S$54*'III. Inputs Baseline Diesel'!$S$57)</f>
        <v>0</v>
      </c>
    </row>
    <row r="8312" spans="2:21" ht="14.25" customHeight="1" x14ac:dyDescent="0.25">
      <c r="B8312" s="635">
        <v>8275</v>
      </c>
      <c r="C8312" s="268">
        <f>INDEX('V. Load Profile'!$D$85:$K$108,IF(MOD(B8312,24)=0, 24,MOD(B8312,24)),4)</f>
        <v>7.7444444444444436</v>
      </c>
      <c r="D8312" s="605">
        <f>IF('III. Inputs Baseline Diesel'!$S$17&gt;0,IF(AND(C8312&gt;0, C8312&lt;'III. Inputs Baseline Diesel'!$S$17*'III. Inputs Baseline Diesel'!$S$50),'III. Inputs Baseline Diesel'!$S$50*'III. Inputs Baseline Diesel'!$S$17,C8312))</f>
        <v>7.7444444444444436</v>
      </c>
      <c r="E8312" s="23">
        <f>INDEX('IX. Irradiation Data'!$G$15:$I$8774,B8312,2)</f>
        <v>0</v>
      </c>
      <c r="F8312" s="36">
        <f>INDEX('IX. Irradiation Data'!$G$15:$I$8774,B8312, 3)</f>
        <v>26.5</v>
      </c>
      <c r="G8312" s="36">
        <f>E8312*COS(RADIANS('IV. Inputs Solar'!$S$102))</f>
        <v>0</v>
      </c>
      <c r="H8312" s="36">
        <f>F8312+('IV. Inputs Solar'!$S$100-20)/80*E8312/10</f>
        <v>26.5</v>
      </c>
      <c r="I8312" s="36">
        <f>1+('IV. Inputs Solar'!$S$101*(H8312-25))</f>
        <v>0.99475000000000002</v>
      </c>
      <c r="J8312" s="36">
        <f>G8312*I8312*('IV. Inputs Solar'!$T$52*'IV. Inputs Solar'!$S$53)/1000</f>
        <v>0</v>
      </c>
      <c r="K8312" s="125">
        <f t="shared" si="516"/>
        <v>7.7444444444444436</v>
      </c>
      <c r="L8312" s="36">
        <f>IF(K8312&gt;0,MATCH(0,K8312:$K$8797,-1)-1,0)</f>
        <v>11</v>
      </c>
      <c r="M8312" s="126">
        <f>IF('IV. Inputs Solar'!$T$60=0,
     0,
     IF(K8311&gt;0,
          IF(T8311=0,
               IF(M8311&gt;='IV. Inputs Solar'!$S$108*'IV. Inputs Solar'!$T$60,
                    IF(M8311-MIN('IV. Inputs Solar'!$S$58/'IV. Inputs Solar'!$S$106,K8311/'IV. Inputs Solar'!$S$106)&lt;'IV. Inputs Solar'!$T$60*'IV. Inputs Solar'!$S$108,
                         'IV. Inputs Solar'!$T$60*'IV. Inputs Solar'!$S$108,
                         M8311-MIN('IV. Inputs Solar'!$S$58/'IV. Inputs Solar'!$S$106,K8311/'IV. Inputs Solar'!$S$106)),
                    IF(M8311+MIN('IV. Inputs Solar'!$S$66-K8311,'IV. Inputs Solar'!$S$58)*'IV. Inputs Solar'!$S$106&gt;'IV. Inputs Solar'!$T$60,
                         'IV. Inputs Solar'!$T$60,
                         M8311+MIN('IV. Inputs Solar'!$S$66-K8311,'IV. Inputs Solar'!$S$58)*'IV. Inputs Solar'!$S$106)),
               IF(M8311-'IV. Inputs Solar'!$S$108*'IV. Inputs Solar'!$T$60&lt;MIN('IV. Inputs Solar'!$T$60,'IV. Inputs Solar'!$T$60*'IV. Inputs Solar'!$S$108+SUM(INDEX(K8312:$K$8797,MATCH(L8312,L8312:$L$8797,0),1):INDEX(K8312:$K$8797,MATCH(L8312,L8312:$L$8797,0)+L8312-1,1))/'IV. Inputs Solar'!$S$106),
                    IF(M8311+MIN('IV. Inputs Solar'!$S$66-K8311,'IV. Inputs Solar'!$S$58)*'IV. Inputs Solar'!$S$106&gt;MIN('IV. Inputs Solar'!$T$60,'IV. Inputs Solar'!$T$60*'IV. Inputs Solar'!$S$108+SUM(INDEX(K8312:$K$8797,MATCH(L8312,L8312:$L$8797,0),1):INDEX(K8312:$K$8797,MATCH(L8312,L8312:$L$8797,0)+L8312-1,1))/'IV. Inputs Solar'!$S$106),
                         MIN('IV. Inputs Solar'!$T$60,'IV. Inputs Solar'!$T$60*'IV. Inputs Solar'!$S$108+SUM(INDEX(K8312:$K$8797,MATCH(L8312,L8312:$L$8797,0),1):INDEX(K8312:$K$8797,MATCH(L8312,L8312:$L$8797,0)+L8312-1,1))/'IV. Inputs Solar'!$S$106),
                         M8311+MIN('IV. Inputs Solar'!$S$66-K8311,'IV. Inputs Solar'!$S$58)*'IV. Inputs Solar'!$S$106),
                    M8311)),
          IF(M8311&lt;'IV. Inputs Solar'!$T$60,
               IF(M8311-MAX((-1)*'IV. Inputs Solar'!$S$58*'IV. Inputs Solar'!$S$106,K8311*'IV. Inputs Solar'!$S$106)&gt;'IV. Inputs Solar'!$T$60,
                    'IV. Inputs Solar'!$T$60,
                    M8311-MAX((-1)*'IV. Inputs Solar'!$S$58*'IV. Inputs Solar'!$S$106,K8311*'IV. Inputs Solar'!$S$106)),
               M8311)))</f>
        <v>43.219549844733159</v>
      </c>
      <c r="N8312" s="98">
        <f>IF('IV. Inputs Solar'!$T$60=0,0,M8312/'IV. Inputs Solar'!$T$60)</f>
        <v>0.72032583074555268</v>
      </c>
      <c r="O8312" s="36">
        <f t="shared" si="518"/>
        <v>0</v>
      </c>
      <c r="P8312" s="36">
        <f t="shared" si="519"/>
        <v>0</v>
      </c>
      <c r="Q8312" s="36">
        <f t="shared" si="517"/>
        <v>0</v>
      </c>
      <c r="R8312" s="36">
        <f>ROUND(IF(K8312&lt;0,((M8312-M8313)/'IV. Inputs Solar'!$S$106)-K8312,0),2)</f>
        <v>0</v>
      </c>
      <c r="S8312" s="125">
        <f>ROUND(IF(K8312&gt;0,IF(T8312&gt;0,K8312,ABS((M8312-M8313)*'IV. Inputs Solar'!$S$106-K8312)),0),2)</f>
        <v>0</v>
      </c>
      <c r="T8312" s="151">
        <f>IF('IV. Inputs Solar'!$T$60&lt;&gt;0,
     IF(AND(M8312&lt;MIN('IV. Inputs Solar'!$T$60,'IV. Inputs Solar'!$T$60*'IV. Inputs Solar'!$S$108+SUM(INDEX(K8312:$K$8797,MATCH(L8312,L8312:$L$8797,0),1):INDEX(K8312:$K$8797,MATCH(L8312,L8312:$L$8797,0)+L8312-1,1))/'IV. Inputs Solar'!$S$106),K8312&gt;0),
          'IV. Inputs Solar'!$S$66,
          0),
     IF(K8312&gt;0,
          IF(K8312&lt;0.3*'IV. Inputs Solar'!$S$66,
               0.3*'IV. Inputs Solar'!$S$66,
               K8312),
          0))</f>
        <v>0</v>
      </c>
      <c r="U8312" s="151">
        <f>T8312/('III. Inputs Baseline Diesel'!$S$54*'III. Inputs Baseline Diesel'!$S$57)</f>
        <v>0</v>
      </c>
    </row>
    <row r="8313" spans="2:21" ht="14.25" customHeight="1" x14ac:dyDescent="0.25">
      <c r="B8313" s="635">
        <v>8276</v>
      </c>
      <c r="C8313" s="268">
        <f>INDEX('V. Load Profile'!$D$85:$K$108,IF(MOD(B8313,24)=0, 24,MOD(B8313,24)),4)</f>
        <v>8.9666666666666668</v>
      </c>
      <c r="D8313" s="605">
        <f>IF('III. Inputs Baseline Diesel'!$S$17&gt;0,IF(AND(C8313&gt;0, C8313&lt;'III. Inputs Baseline Diesel'!$S$17*'III. Inputs Baseline Diesel'!$S$50),'III. Inputs Baseline Diesel'!$S$50*'III. Inputs Baseline Diesel'!$S$17,C8313))</f>
        <v>8.9666666666666668</v>
      </c>
      <c r="E8313" s="23">
        <f>INDEX('IX. Irradiation Data'!$G$15:$I$8774,B8313,2)</f>
        <v>0</v>
      </c>
      <c r="F8313" s="36">
        <f>INDEX('IX. Irradiation Data'!$G$15:$I$8774,B8313, 3)</f>
        <v>26.1</v>
      </c>
      <c r="G8313" s="36">
        <f>E8313*COS(RADIANS('IV. Inputs Solar'!$S$102))</f>
        <v>0</v>
      </c>
      <c r="H8313" s="36">
        <f>F8313+('IV. Inputs Solar'!$S$100-20)/80*E8313/10</f>
        <v>26.1</v>
      </c>
      <c r="I8313" s="36">
        <f>1+('IV. Inputs Solar'!$S$101*(H8313-25))</f>
        <v>0.99614999999999998</v>
      </c>
      <c r="J8313" s="36">
        <f>G8313*I8313*('IV. Inputs Solar'!$T$52*'IV. Inputs Solar'!$S$53)/1000</f>
        <v>0</v>
      </c>
      <c r="K8313" s="125">
        <f t="shared" si="516"/>
        <v>8.9666666666666668</v>
      </c>
      <c r="L8313" s="36">
        <f>IF(K8313&gt;0,MATCH(0,K8313:$K$8797,-1)-1,0)</f>
        <v>10</v>
      </c>
      <c r="M8313" s="126">
        <f>IF('IV. Inputs Solar'!$T$60=0,
     0,
     IF(K8312&gt;0,
          IF(T8312=0,
               IF(M8312&gt;='IV. Inputs Solar'!$S$108*'IV. Inputs Solar'!$T$60,
                    IF(M8312-MIN('IV. Inputs Solar'!$S$58/'IV. Inputs Solar'!$S$106,K8312/'IV. Inputs Solar'!$S$106)&lt;'IV. Inputs Solar'!$T$60*'IV. Inputs Solar'!$S$108,
                         'IV. Inputs Solar'!$T$60*'IV. Inputs Solar'!$S$108,
                         M8312-MIN('IV. Inputs Solar'!$S$58/'IV. Inputs Solar'!$S$106,K8312/'IV. Inputs Solar'!$S$106)),
                    IF(M8312+MIN('IV. Inputs Solar'!$S$66-K8312,'IV. Inputs Solar'!$S$58)*'IV. Inputs Solar'!$S$106&gt;'IV. Inputs Solar'!$T$60,
                         'IV. Inputs Solar'!$T$60,
                         M8312+MIN('IV. Inputs Solar'!$S$66-K8312,'IV. Inputs Solar'!$S$58)*'IV. Inputs Solar'!$S$106)),
               IF(M8312-'IV. Inputs Solar'!$S$108*'IV. Inputs Solar'!$T$60&lt;MIN('IV. Inputs Solar'!$T$60,'IV. Inputs Solar'!$T$60*'IV. Inputs Solar'!$S$108+SUM(INDEX(K8313:$K$8797,MATCH(L8313,L8313:$L$8797,0),1):INDEX(K8313:$K$8797,MATCH(L8313,L8313:$L$8797,0)+L8313-1,1))/'IV. Inputs Solar'!$S$106),
                    IF(M8312+MIN('IV. Inputs Solar'!$S$66-K8312,'IV. Inputs Solar'!$S$58)*'IV. Inputs Solar'!$S$106&gt;MIN('IV. Inputs Solar'!$T$60,'IV. Inputs Solar'!$T$60*'IV. Inputs Solar'!$S$108+SUM(INDEX(K8313:$K$8797,MATCH(L8313,L8313:$L$8797,0),1):INDEX(K8313:$K$8797,MATCH(L8313,L8313:$L$8797,0)+L8313-1,1))/'IV. Inputs Solar'!$S$106),
                         MIN('IV. Inputs Solar'!$T$60,'IV. Inputs Solar'!$T$60*'IV. Inputs Solar'!$S$108+SUM(INDEX(K8313:$K$8797,MATCH(L8313,L8313:$L$8797,0),1):INDEX(K8313:$K$8797,MATCH(L8313,L8313:$L$8797,0)+L8313-1,1))/'IV. Inputs Solar'!$S$106),
                         M8312+MIN('IV. Inputs Solar'!$S$66-K8312,'IV. Inputs Solar'!$S$58)*'IV. Inputs Solar'!$S$106),
                    M8312)),
          IF(M8312&lt;'IV. Inputs Solar'!$T$60,
               IF(M8312-MAX((-1)*'IV. Inputs Solar'!$S$58*'IV. Inputs Solar'!$S$106,K8312*'IV. Inputs Solar'!$S$106)&gt;'IV. Inputs Solar'!$T$60,
                    'IV. Inputs Solar'!$T$60,
                    M8312-MAX((-1)*'IV. Inputs Solar'!$S$58*'IV. Inputs Solar'!$S$106,K8312*'IV. Inputs Solar'!$S$106)),
               M8312)))</f>
        <v>35.0561886257059</v>
      </c>
      <c r="N8313" s="98">
        <f>IF('IV. Inputs Solar'!$T$60=0,0,M8313/'IV. Inputs Solar'!$T$60)</f>
        <v>0.58426981042843162</v>
      </c>
      <c r="O8313" s="36">
        <f t="shared" si="518"/>
        <v>0</v>
      </c>
      <c r="P8313" s="36">
        <f t="shared" si="519"/>
        <v>0</v>
      </c>
      <c r="Q8313" s="36">
        <f t="shared" si="517"/>
        <v>0</v>
      </c>
      <c r="R8313" s="36">
        <f>ROUND(IF(K8313&lt;0,((M8313-M8314)/'IV. Inputs Solar'!$S$106)-K8313,0),2)</f>
        <v>0</v>
      </c>
      <c r="S8313" s="125">
        <f>ROUND(IF(K8313&gt;0,IF(T8313&gt;0,K8313,ABS((M8313-M8314)*'IV. Inputs Solar'!$S$106-K8313)),0),2)</f>
        <v>0</v>
      </c>
      <c r="T8313" s="151">
        <f>IF('IV. Inputs Solar'!$T$60&lt;&gt;0,
     IF(AND(M8313&lt;MIN('IV. Inputs Solar'!$T$60,'IV. Inputs Solar'!$T$60*'IV. Inputs Solar'!$S$108+SUM(INDEX(K8313:$K$8797,MATCH(L8313,L8313:$L$8797,0),1):INDEX(K8313:$K$8797,MATCH(L8313,L8313:$L$8797,0)+L8313-1,1))/'IV. Inputs Solar'!$S$106),K8313&gt;0),
          'IV. Inputs Solar'!$S$66,
          0),
     IF(K8313&gt;0,
          IF(K8313&lt;0.3*'IV. Inputs Solar'!$S$66,
               0.3*'IV. Inputs Solar'!$S$66,
               K8313),
          0))</f>
        <v>0</v>
      </c>
      <c r="U8313" s="151">
        <f>T8313/('III. Inputs Baseline Diesel'!$S$54*'III. Inputs Baseline Diesel'!$S$57)</f>
        <v>0</v>
      </c>
    </row>
    <row r="8314" spans="2:21" ht="14.25" customHeight="1" x14ac:dyDescent="0.25">
      <c r="B8314" s="635">
        <v>8277</v>
      </c>
      <c r="C8314" s="268">
        <f>INDEX('V. Load Profile'!$D$85:$K$108,IF(MOD(B8314,24)=0, 24,MOD(B8314,24)),4)</f>
        <v>8.9666666666666668</v>
      </c>
      <c r="D8314" s="605">
        <f>IF('III. Inputs Baseline Diesel'!$S$17&gt;0,IF(AND(C8314&gt;0, C8314&lt;'III. Inputs Baseline Diesel'!$S$17*'III. Inputs Baseline Diesel'!$S$50),'III. Inputs Baseline Diesel'!$S$50*'III. Inputs Baseline Diesel'!$S$17,C8314))</f>
        <v>8.9666666666666668</v>
      </c>
      <c r="E8314" s="23">
        <f>INDEX('IX. Irradiation Data'!$G$15:$I$8774,B8314,2)</f>
        <v>0</v>
      </c>
      <c r="F8314" s="36">
        <f>INDEX('IX. Irradiation Data'!$G$15:$I$8774,B8314, 3)</f>
        <v>25.8</v>
      </c>
      <c r="G8314" s="36">
        <f>E8314*COS(RADIANS('IV. Inputs Solar'!$S$102))</f>
        <v>0</v>
      </c>
      <c r="H8314" s="36">
        <f>F8314+('IV. Inputs Solar'!$S$100-20)/80*E8314/10</f>
        <v>25.8</v>
      </c>
      <c r="I8314" s="36">
        <f>1+('IV. Inputs Solar'!$S$101*(H8314-25))</f>
        <v>0.99719999999999998</v>
      </c>
      <c r="J8314" s="36">
        <f>G8314*I8314*('IV. Inputs Solar'!$T$52*'IV. Inputs Solar'!$S$53)/1000</f>
        <v>0</v>
      </c>
      <c r="K8314" s="125">
        <f t="shared" si="516"/>
        <v>8.9666666666666668</v>
      </c>
      <c r="L8314" s="36">
        <f>IF(K8314&gt;0,MATCH(0,K8314:$K$8797,-1)-1,0)</f>
        <v>9</v>
      </c>
      <c r="M8314" s="126">
        <f>IF('IV. Inputs Solar'!$T$60=0,
     0,
     IF(K8313&gt;0,
          IF(T8313=0,
               IF(M8313&gt;='IV. Inputs Solar'!$S$108*'IV. Inputs Solar'!$T$60,
                    IF(M8313-MIN('IV. Inputs Solar'!$S$58/'IV. Inputs Solar'!$S$106,K8313/'IV. Inputs Solar'!$S$106)&lt;'IV. Inputs Solar'!$T$60*'IV. Inputs Solar'!$S$108,
                         'IV. Inputs Solar'!$T$60*'IV. Inputs Solar'!$S$108,
                         M8313-MIN('IV. Inputs Solar'!$S$58/'IV. Inputs Solar'!$S$106,K8313/'IV. Inputs Solar'!$S$106)),
                    IF(M8313+MIN('IV. Inputs Solar'!$S$66-K8313,'IV. Inputs Solar'!$S$58)*'IV. Inputs Solar'!$S$106&gt;'IV. Inputs Solar'!$T$60,
                         'IV. Inputs Solar'!$T$60,
                         M8313+MIN('IV. Inputs Solar'!$S$66-K8313,'IV. Inputs Solar'!$S$58)*'IV. Inputs Solar'!$S$106)),
               IF(M8313-'IV. Inputs Solar'!$S$108*'IV. Inputs Solar'!$T$60&lt;MIN('IV. Inputs Solar'!$T$60,'IV. Inputs Solar'!$T$60*'IV. Inputs Solar'!$S$108+SUM(INDEX(K8314:$K$8797,MATCH(L8314,L8314:$L$8797,0),1):INDEX(K8314:$K$8797,MATCH(L8314,L8314:$L$8797,0)+L8314-1,1))/'IV. Inputs Solar'!$S$106),
                    IF(M8313+MIN('IV. Inputs Solar'!$S$66-K8313,'IV. Inputs Solar'!$S$58)*'IV. Inputs Solar'!$S$106&gt;MIN('IV. Inputs Solar'!$T$60,'IV. Inputs Solar'!$T$60*'IV. Inputs Solar'!$S$108+SUM(INDEX(K8314:$K$8797,MATCH(L8314,L8314:$L$8797,0),1):INDEX(K8314:$K$8797,MATCH(L8314,L8314:$L$8797,0)+L8314-1,1))/'IV. Inputs Solar'!$S$106),
                         MIN('IV. Inputs Solar'!$T$60,'IV. Inputs Solar'!$T$60*'IV. Inputs Solar'!$S$108+SUM(INDEX(K8314:$K$8797,MATCH(L8314,L8314:$L$8797,0),1):INDEX(K8314:$K$8797,MATCH(L8314,L8314:$L$8797,0)+L8314-1,1))/'IV. Inputs Solar'!$S$106),
                         M8313+MIN('IV. Inputs Solar'!$S$66-K8313,'IV. Inputs Solar'!$S$58)*'IV. Inputs Solar'!$S$106),
                    M8313)),
          IF(M8313&lt;'IV. Inputs Solar'!$T$60,
               IF(M8313-MAX((-1)*'IV. Inputs Solar'!$S$58*'IV. Inputs Solar'!$S$106,K8313*'IV. Inputs Solar'!$S$106)&gt;'IV. Inputs Solar'!$T$60,
                    'IV. Inputs Solar'!$T$60,
                    M8313-MAX((-1)*'IV. Inputs Solar'!$S$58*'IV. Inputs Solar'!$S$106,K8313*'IV. Inputs Solar'!$S$106)),
               M8313)))</f>
        <v>25.604492063647079</v>
      </c>
      <c r="N8314" s="98">
        <f>IF('IV. Inputs Solar'!$T$60=0,0,M8314/'IV. Inputs Solar'!$T$60)</f>
        <v>0.42674153439411799</v>
      </c>
      <c r="O8314" s="36">
        <f t="shared" si="518"/>
        <v>0</v>
      </c>
      <c r="P8314" s="36">
        <f t="shared" si="519"/>
        <v>0</v>
      </c>
      <c r="Q8314" s="36">
        <f t="shared" si="517"/>
        <v>0</v>
      </c>
      <c r="R8314" s="36">
        <f>ROUND(IF(K8314&lt;0,((M8314-M8315)/'IV. Inputs Solar'!$S$106)-K8314,0),2)</f>
        <v>0</v>
      </c>
      <c r="S8314" s="125">
        <f>ROUND(IF(K8314&gt;0,IF(T8314&gt;0,K8314,ABS((M8314-M8315)*'IV. Inputs Solar'!$S$106-K8314)),0),2)</f>
        <v>0</v>
      </c>
      <c r="T8314" s="151">
        <f>IF('IV. Inputs Solar'!$T$60&lt;&gt;0,
     IF(AND(M8314&lt;MIN('IV. Inputs Solar'!$T$60,'IV. Inputs Solar'!$T$60*'IV. Inputs Solar'!$S$108+SUM(INDEX(K8314:$K$8797,MATCH(L8314,L8314:$L$8797,0),1):INDEX(K8314:$K$8797,MATCH(L8314,L8314:$L$8797,0)+L8314-1,1))/'IV. Inputs Solar'!$S$106),K8314&gt;0),
          'IV. Inputs Solar'!$S$66,
          0),
     IF(K8314&gt;0,
          IF(K8314&lt;0.3*'IV. Inputs Solar'!$S$66,
               0.3*'IV. Inputs Solar'!$S$66,
               K8314),
          0))</f>
        <v>0</v>
      </c>
      <c r="U8314" s="151">
        <f>T8314/('III. Inputs Baseline Diesel'!$S$54*'III. Inputs Baseline Diesel'!$S$57)</f>
        <v>0</v>
      </c>
    </row>
    <row r="8315" spans="2:21" ht="14.25" customHeight="1" x14ac:dyDescent="0.25">
      <c r="B8315" s="635">
        <v>8278</v>
      </c>
      <c r="C8315" s="268">
        <f>INDEX('V. Load Profile'!$D$85:$K$108,IF(MOD(B8315,24)=0, 24,MOD(B8315,24)),4)</f>
        <v>8.9666666666666668</v>
      </c>
      <c r="D8315" s="605">
        <f>IF('III. Inputs Baseline Diesel'!$S$17&gt;0,IF(AND(C8315&gt;0, C8315&lt;'III. Inputs Baseline Diesel'!$S$17*'III. Inputs Baseline Diesel'!$S$50),'III. Inputs Baseline Diesel'!$S$50*'III. Inputs Baseline Diesel'!$S$17,C8315))</f>
        <v>8.9666666666666668</v>
      </c>
      <c r="E8315" s="23">
        <f>INDEX('IX. Irradiation Data'!$G$15:$I$8774,B8315,2)</f>
        <v>0</v>
      </c>
      <c r="F8315" s="36">
        <f>INDEX('IX. Irradiation Data'!$G$15:$I$8774,B8315, 3)</f>
        <v>25.4</v>
      </c>
      <c r="G8315" s="36">
        <f>E8315*COS(RADIANS('IV. Inputs Solar'!$S$102))</f>
        <v>0</v>
      </c>
      <c r="H8315" s="36">
        <f>F8315+('IV. Inputs Solar'!$S$100-20)/80*E8315/10</f>
        <v>25.4</v>
      </c>
      <c r="I8315" s="36">
        <f>1+('IV. Inputs Solar'!$S$101*(H8315-25))</f>
        <v>0.99860000000000004</v>
      </c>
      <c r="J8315" s="36">
        <f>G8315*I8315*('IV. Inputs Solar'!$T$52*'IV. Inputs Solar'!$S$53)/1000</f>
        <v>0</v>
      </c>
      <c r="K8315" s="125">
        <f t="shared" si="516"/>
        <v>8.9666666666666668</v>
      </c>
      <c r="L8315" s="36">
        <f>IF(K8315&gt;0,MATCH(0,K8315:$K$8797,-1)-1,0)</f>
        <v>8</v>
      </c>
      <c r="M8315" s="126">
        <f>IF('IV. Inputs Solar'!$T$60=0,
     0,
     IF(K8314&gt;0,
          IF(T8314=0,
               IF(M8314&gt;='IV. Inputs Solar'!$S$108*'IV. Inputs Solar'!$T$60,
                    IF(M8314-MIN('IV. Inputs Solar'!$S$58/'IV. Inputs Solar'!$S$106,K8314/'IV. Inputs Solar'!$S$106)&lt;'IV. Inputs Solar'!$T$60*'IV. Inputs Solar'!$S$108,
                         'IV. Inputs Solar'!$T$60*'IV. Inputs Solar'!$S$108,
                         M8314-MIN('IV. Inputs Solar'!$S$58/'IV. Inputs Solar'!$S$106,K8314/'IV. Inputs Solar'!$S$106)),
                    IF(M8314+MIN('IV. Inputs Solar'!$S$66-K8314,'IV. Inputs Solar'!$S$58)*'IV. Inputs Solar'!$S$106&gt;'IV. Inputs Solar'!$T$60,
                         'IV. Inputs Solar'!$T$60,
                         M8314+MIN('IV. Inputs Solar'!$S$66-K8314,'IV. Inputs Solar'!$S$58)*'IV. Inputs Solar'!$S$106)),
               IF(M8314-'IV. Inputs Solar'!$S$108*'IV. Inputs Solar'!$T$60&lt;MIN('IV. Inputs Solar'!$T$60,'IV. Inputs Solar'!$T$60*'IV. Inputs Solar'!$S$108+SUM(INDEX(K8315:$K$8797,MATCH(L8315,L8315:$L$8797,0),1):INDEX(K8315:$K$8797,MATCH(L8315,L8315:$L$8797,0)+L8315-1,1))/'IV. Inputs Solar'!$S$106),
                    IF(M8314+MIN('IV. Inputs Solar'!$S$66-K8314,'IV. Inputs Solar'!$S$58)*'IV. Inputs Solar'!$S$106&gt;MIN('IV. Inputs Solar'!$T$60,'IV. Inputs Solar'!$T$60*'IV. Inputs Solar'!$S$108+SUM(INDEX(K8315:$K$8797,MATCH(L8315,L8315:$L$8797,0),1):INDEX(K8315:$K$8797,MATCH(L8315,L8315:$L$8797,0)+L8315-1,1))/'IV. Inputs Solar'!$S$106),
                         MIN('IV. Inputs Solar'!$T$60,'IV. Inputs Solar'!$T$60*'IV. Inputs Solar'!$S$108+SUM(INDEX(K8315:$K$8797,MATCH(L8315,L8315:$L$8797,0),1):INDEX(K8315:$K$8797,MATCH(L8315,L8315:$L$8797,0)+L8315-1,1))/'IV. Inputs Solar'!$S$106),
                         M8314+MIN('IV. Inputs Solar'!$S$66-K8314,'IV. Inputs Solar'!$S$58)*'IV. Inputs Solar'!$S$106),
                    M8314)),
          IF(M8314&lt;'IV. Inputs Solar'!$T$60,
               IF(M8314-MAX((-1)*'IV. Inputs Solar'!$S$58*'IV. Inputs Solar'!$S$106,K8314*'IV. Inputs Solar'!$S$106)&gt;'IV. Inputs Solar'!$T$60,
                    'IV. Inputs Solar'!$T$60,
                    M8314-MAX((-1)*'IV. Inputs Solar'!$S$58*'IV. Inputs Solar'!$S$106,K8314*'IV. Inputs Solar'!$S$106)),
               M8314)))</f>
        <v>16.152795501588258</v>
      </c>
      <c r="N8315" s="98">
        <f>IF('IV. Inputs Solar'!$T$60=0,0,M8315/'IV. Inputs Solar'!$T$60)</f>
        <v>0.26921325835980431</v>
      </c>
      <c r="O8315" s="36">
        <f t="shared" si="518"/>
        <v>0</v>
      </c>
      <c r="P8315" s="36">
        <f t="shared" si="519"/>
        <v>0</v>
      </c>
      <c r="Q8315" s="36">
        <f t="shared" si="517"/>
        <v>0</v>
      </c>
      <c r="R8315" s="36">
        <f>ROUND(IF(K8315&lt;0,((M8315-M8316)/'IV. Inputs Solar'!$S$106)-K8315,0),2)</f>
        <v>0</v>
      </c>
      <c r="S8315" s="125">
        <f>ROUND(IF(K8315&gt;0,IF(T8315&gt;0,K8315,ABS((M8315-M8316)*'IV. Inputs Solar'!$S$106-K8315)),0),2)</f>
        <v>5.03</v>
      </c>
      <c r="T8315" s="151">
        <f>IF('IV. Inputs Solar'!$T$60&lt;&gt;0,
     IF(AND(M8315&lt;MIN('IV. Inputs Solar'!$T$60,'IV. Inputs Solar'!$T$60*'IV. Inputs Solar'!$S$108+SUM(INDEX(K8315:$K$8797,MATCH(L8315,L8315:$L$8797,0),1):INDEX(K8315:$K$8797,MATCH(L8315,L8315:$L$8797,0)+L8315-1,1))/'IV. Inputs Solar'!$S$106),K8315&gt;0),
          'IV. Inputs Solar'!$S$66,
          0),
     IF(K8315&gt;0,
          IF(K8315&lt;0.3*'IV. Inputs Solar'!$S$66,
               0.3*'IV. Inputs Solar'!$S$66,
               K8315),
          0))</f>
        <v>0</v>
      </c>
      <c r="U8315" s="151">
        <f>T8315/('III. Inputs Baseline Diesel'!$S$54*'III. Inputs Baseline Diesel'!$S$57)</f>
        <v>0</v>
      </c>
    </row>
    <row r="8316" spans="2:21" ht="14.25" customHeight="1" x14ac:dyDescent="0.25">
      <c r="B8316" s="635">
        <v>8279</v>
      </c>
      <c r="C8316" s="268">
        <f>INDEX('V. Load Profile'!$D$85:$K$108,IF(MOD(B8316,24)=0, 24,MOD(B8316,24)),4)</f>
        <v>7.2999999999999989</v>
      </c>
      <c r="D8316" s="605">
        <f>IF('III. Inputs Baseline Diesel'!$S$17&gt;0,IF(AND(C8316&gt;0, C8316&lt;'III. Inputs Baseline Diesel'!$S$17*'III. Inputs Baseline Diesel'!$S$50),'III. Inputs Baseline Diesel'!$S$50*'III. Inputs Baseline Diesel'!$S$17,C8316))</f>
        <v>7.2999999999999989</v>
      </c>
      <c r="E8316" s="23">
        <f>INDEX('IX. Irradiation Data'!$G$15:$I$8774,B8316,2)</f>
        <v>0</v>
      </c>
      <c r="F8316" s="36">
        <f>INDEX('IX. Irradiation Data'!$G$15:$I$8774,B8316, 3)</f>
        <v>25</v>
      </c>
      <c r="G8316" s="36">
        <f>E8316*COS(RADIANS('IV. Inputs Solar'!$S$102))</f>
        <v>0</v>
      </c>
      <c r="H8316" s="36">
        <f>F8316+('IV. Inputs Solar'!$S$100-20)/80*E8316/10</f>
        <v>25</v>
      </c>
      <c r="I8316" s="36">
        <f>1+('IV. Inputs Solar'!$S$101*(H8316-25))</f>
        <v>1</v>
      </c>
      <c r="J8316" s="36">
        <f>G8316*I8316*('IV. Inputs Solar'!$T$52*'IV. Inputs Solar'!$S$53)/1000</f>
        <v>0</v>
      </c>
      <c r="K8316" s="125">
        <f t="shared" si="516"/>
        <v>7.2999999999999989</v>
      </c>
      <c r="L8316" s="36">
        <f>IF(K8316&gt;0,MATCH(0,K8316:$K$8797,-1)-1,0)</f>
        <v>7</v>
      </c>
      <c r="M8316" s="126">
        <f>IF('IV. Inputs Solar'!$T$60=0,
     0,
     IF(K8315&gt;0,
          IF(T8315=0,
               IF(M8315&gt;='IV. Inputs Solar'!$S$108*'IV. Inputs Solar'!$T$60,
                    IF(M8315-MIN('IV. Inputs Solar'!$S$58/'IV. Inputs Solar'!$S$106,K8315/'IV. Inputs Solar'!$S$106)&lt;'IV. Inputs Solar'!$T$60*'IV. Inputs Solar'!$S$108,
                         'IV. Inputs Solar'!$T$60*'IV. Inputs Solar'!$S$108,
                         M8315-MIN('IV. Inputs Solar'!$S$58/'IV. Inputs Solar'!$S$106,K8315/'IV. Inputs Solar'!$S$106)),
                    IF(M8315+MIN('IV. Inputs Solar'!$S$66-K8315,'IV. Inputs Solar'!$S$58)*'IV. Inputs Solar'!$S$106&gt;'IV. Inputs Solar'!$T$60,
                         'IV. Inputs Solar'!$T$60,
                         M8315+MIN('IV. Inputs Solar'!$S$66-K8315,'IV. Inputs Solar'!$S$58)*'IV. Inputs Solar'!$S$106)),
               IF(M8315-'IV. Inputs Solar'!$S$108*'IV. Inputs Solar'!$T$60&lt;MIN('IV. Inputs Solar'!$T$60,'IV. Inputs Solar'!$T$60*'IV. Inputs Solar'!$S$108+SUM(INDEX(K8316:$K$8797,MATCH(L8316,L8316:$L$8797,0),1):INDEX(K8316:$K$8797,MATCH(L8316,L8316:$L$8797,0)+L8316-1,1))/'IV. Inputs Solar'!$S$106),
                    IF(M8315+MIN('IV. Inputs Solar'!$S$66-K8315,'IV. Inputs Solar'!$S$58)*'IV. Inputs Solar'!$S$106&gt;MIN('IV. Inputs Solar'!$T$60,'IV. Inputs Solar'!$T$60*'IV. Inputs Solar'!$S$108+SUM(INDEX(K8316:$K$8797,MATCH(L8316,L8316:$L$8797,0),1):INDEX(K8316:$K$8797,MATCH(L8316,L8316:$L$8797,0)+L8316-1,1))/'IV. Inputs Solar'!$S$106),
                         MIN('IV. Inputs Solar'!$T$60,'IV. Inputs Solar'!$T$60*'IV. Inputs Solar'!$S$108+SUM(INDEX(K8316:$K$8797,MATCH(L8316,L8316:$L$8797,0),1):INDEX(K8316:$K$8797,MATCH(L8316,L8316:$L$8797,0)+L8316-1,1))/'IV. Inputs Solar'!$S$106),
                         M8315+MIN('IV. Inputs Solar'!$S$66-K8315,'IV. Inputs Solar'!$S$58)*'IV. Inputs Solar'!$S$106),
                    M8315)),
          IF(M8315&lt;'IV. Inputs Solar'!$T$60,
               IF(M8315-MAX((-1)*'IV. Inputs Solar'!$S$58*'IV. Inputs Solar'!$S$106,K8315*'IV. Inputs Solar'!$S$106)&gt;'IV. Inputs Solar'!$T$60,
                    'IV. Inputs Solar'!$T$60,
                    M8315-MAX((-1)*'IV. Inputs Solar'!$S$58*'IV. Inputs Solar'!$S$106,K8315*'IV. Inputs Solar'!$S$106)),
               M8315)))</f>
        <v>12</v>
      </c>
      <c r="N8316" s="98">
        <f>IF('IV. Inputs Solar'!$T$60=0,0,M8316/'IV. Inputs Solar'!$T$60)</f>
        <v>0.2</v>
      </c>
      <c r="O8316" s="36">
        <f t="shared" si="518"/>
        <v>0</v>
      </c>
      <c r="P8316" s="36">
        <f t="shared" si="519"/>
        <v>0</v>
      </c>
      <c r="Q8316" s="36">
        <f t="shared" si="517"/>
        <v>0</v>
      </c>
      <c r="R8316" s="36">
        <f>ROUND(IF(K8316&lt;0,((M8316-M8317)/'IV. Inputs Solar'!$S$106)-K8316,0),2)</f>
        <v>0</v>
      </c>
      <c r="S8316" s="125">
        <f>ROUND(IF(K8316&gt;0,IF(T8316&gt;0,K8316,ABS((M8316-M8317)*'IV. Inputs Solar'!$S$106-K8316)),0),2)</f>
        <v>7.3</v>
      </c>
      <c r="T8316" s="151">
        <f>IF('IV. Inputs Solar'!$T$60&lt;&gt;0,
     IF(AND(M8316&lt;MIN('IV. Inputs Solar'!$T$60,'IV. Inputs Solar'!$T$60*'IV. Inputs Solar'!$S$108+SUM(INDEX(K8316:$K$8797,MATCH(L8316,L8316:$L$8797,0),1):INDEX(K8316:$K$8797,MATCH(L8316,L8316:$L$8797,0)+L8316-1,1))/'IV. Inputs Solar'!$S$106),K8316&gt;0),
          'IV. Inputs Solar'!$S$66,
          0),
     IF(K8316&gt;0,
          IF(K8316&lt;0.3*'IV. Inputs Solar'!$S$66,
               0.3*'IV. Inputs Solar'!$S$66,
               K8316),
          0))</f>
        <v>0</v>
      </c>
      <c r="U8316" s="151">
        <f>T8316/('III. Inputs Baseline Diesel'!$S$54*'III. Inputs Baseline Diesel'!$S$57)</f>
        <v>0</v>
      </c>
    </row>
    <row r="8317" spans="2:21" ht="14.25" customHeight="1" x14ac:dyDescent="0.25">
      <c r="B8317" s="635">
        <v>8280</v>
      </c>
      <c r="C8317" s="268">
        <f>INDEX('V. Load Profile'!$D$85:$K$108,IF(MOD(B8317,24)=0, 24,MOD(B8317,24)),4)</f>
        <v>1.6888888888888889</v>
      </c>
      <c r="D8317" s="605">
        <f>IF('III. Inputs Baseline Diesel'!$S$17&gt;0,IF(AND(C8317&gt;0, C8317&lt;'III. Inputs Baseline Diesel'!$S$17*'III. Inputs Baseline Diesel'!$S$50),'III. Inputs Baseline Diesel'!$S$50*'III. Inputs Baseline Diesel'!$S$17,C8317))</f>
        <v>3.2279999999999998</v>
      </c>
      <c r="E8317" s="23">
        <f>INDEX('IX. Irradiation Data'!$G$15:$I$8774,B8317,2)</f>
        <v>0</v>
      </c>
      <c r="F8317" s="36">
        <f>INDEX('IX. Irradiation Data'!$G$15:$I$8774,B8317, 3)</f>
        <v>24.5</v>
      </c>
      <c r="G8317" s="36">
        <f>E8317*COS(RADIANS('IV. Inputs Solar'!$S$102))</f>
        <v>0</v>
      </c>
      <c r="H8317" s="36">
        <f>F8317+('IV. Inputs Solar'!$S$100-20)/80*E8317/10</f>
        <v>24.5</v>
      </c>
      <c r="I8317" s="36">
        <f>1+('IV. Inputs Solar'!$S$101*(H8317-25))</f>
        <v>1.0017499999999999</v>
      </c>
      <c r="J8317" s="36">
        <f>G8317*I8317*('IV. Inputs Solar'!$T$52*'IV. Inputs Solar'!$S$53)/1000</f>
        <v>0</v>
      </c>
      <c r="K8317" s="125">
        <f t="shared" si="516"/>
        <v>1.6888888888888889</v>
      </c>
      <c r="L8317" s="36">
        <f>IF(K8317&gt;0,MATCH(0,K8317:$K$8797,-1)-1,0)</f>
        <v>6</v>
      </c>
      <c r="M8317" s="126">
        <f>IF('IV. Inputs Solar'!$T$60=0,
     0,
     IF(K8316&gt;0,
          IF(T8316=0,
               IF(M8316&gt;='IV. Inputs Solar'!$S$108*'IV. Inputs Solar'!$T$60,
                    IF(M8316-MIN('IV. Inputs Solar'!$S$58/'IV. Inputs Solar'!$S$106,K8316/'IV. Inputs Solar'!$S$106)&lt;'IV. Inputs Solar'!$T$60*'IV. Inputs Solar'!$S$108,
                         'IV. Inputs Solar'!$T$60*'IV. Inputs Solar'!$S$108,
                         M8316-MIN('IV. Inputs Solar'!$S$58/'IV. Inputs Solar'!$S$106,K8316/'IV. Inputs Solar'!$S$106)),
                    IF(M8316+MIN('IV. Inputs Solar'!$S$66-K8316,'IV. Inputs Solar'!$S$58)*'IV. Inputs Solar'!$S$106&gt;'IV. Inputs Solar'!$T$60,
                         'IV. Inputs Solar'!$T$60,
                         M8316+MIN('IV. Inputs Solar'!$S$66-K8316,'IV. Inputs Solar'!$S$58)*'IV. Inputs Solar'!$S$106)),
               IF(M8316-'IV. Inputs Solar'!$S$108*'IV. Inputs Solar'!$T$60&lt;MIN('IV. Inputs Solar'!$T$60,'IV. Inputs Solar'!$T$60*'IV. Inputs Solar'!$S$108+SUM(INDEX(K8317:$K$8797,MATCH(L8317,L8317:$L$8797,0),1):INDEX(K8317:$K$8797,MATCH(L8317,L8317:$L$8797,0)+L8317-1,1))/'IV. Inputs Solar'!$S$106),
                    IF(M8316+MIN('IV. Inputs Solar'!$S$66-K8316,'IV. Inputs Solar'!$S$58)*'IV. Inputs Solar'!$S$106&gt;MIN('IV. Inputs Solar'!$T$60,'IV. Inputs Solar'!$T$60*'IV. Inputs Solar'!$S$108+SUM(INDEX(K8317:$K$8797,MATCH(L8317,L8317:$L$8797,0),1):INDEX(K8317:$K$8797,MATCH(L8317,L8317:$L$8797,0)+L8317-1,1))/'IV. Inputs Solar'!$S$106),
                         MIN('IV. Inputs Solar'!$T$60,'IV. Inputs Solar'!$T$60*'IV. Inputs Solar'!$S$108+SUM(INDEX(K8317:$K$8797,MATCH(L8317,L8317:$L$8797,0),1):INDEX(K8317:$K$8797,MATCH(L8317,L8317:$L$8797,0)+L8317-1,1))/'IV. Inputs Solar'!$S$106),
                         M8316+MIN('IV. Inputs Solar'!$S$66-K8316,'IV. Inputs Solar'!$S$58)*'IV. Inputs Solar'!$S$106),
                    M8316)),
          IF(M8316&lt;'IV. Inputs Solar'!$T$60,
               IF(M8316-MAX((-1)*'IV. Inputs Solar'!$S$58*'IV. Inputs Solar'!$S$106,K8316*'IV. Inputs Solar'!$S$106)&gt;'IV. Inputs Solar'!$T$60,
                    'IV. Inputs Solar'!$T$60,
                    M8316-MAX((-1)*'IV. Inputs Solar'!$S$58*'IV. Inputs Solar'!$S$106,K8316*'IV. Inputs Solar'!$S$106)),
               M8316)))</f>
        <v>12</v>
      </c>
      <c r="N8317" s="98">
        <f>IF('IV. Inputs Solar'!$T$60=0,0,M8317/'IV. Inputs Solar'!$T$60)</f>
        <v>0.2</v>
      </c>
      <c r="O8317" s="36">
        <f t="shared" si="518"/>
        <v>0</v>
      </c>
      <c r="P8317" s="36">
        <f t="shared" si="519"/>
        <v>0</v>
      </c>
      <c r="Q8317" s="36">
        <f t="shared" si="517"/>
        <v>0</v>
      </c>
      <c r="R8317" s="36">
        <f>ROUND(IF(K8317&lt;0,((M8317-M8318)/'IV. Inputs Solar'!$S$106)-K8317,0),2)</f>
        <v>0</v>
      </c>
      <c r="S8317" s="125">
        <f>ROUND(IF(K8317&gt;0,IF(T8317&gt;0,K8317,ABS((M8317-M8318)*'IV. Inputs Solar'!$S$106-K8317)),0),2)</f>
        <v>1.69</v>
      </c>
      <c r="T8317" s="151">
        <f>IF('IV. Inputs Solar'!$T$60&lt;&gt;0,
     IF(AND(M8317&lt;MIN('IV. Inputs Solar'!$T$60,'IV. Inputs Solar'!$T$60*'IV. Inputs Solar'!$S$108+SUM(INDEX(K8317:$K$8797,MATCH(L8317,L8317:$L$8797,0),1):INDEX(K8317:$K$8797,MATCH(L8317,L8317:$L$8797,0)+L8317-1,1))/'IV. Inputs Solar'!$S$106),K8317&gt;0),
          'IV. Inputs Solar'!$S$66,
          0),
     IF(K8317&gt;0,
          IF(K8317&lt;0.3*'IV. Inputs Solar'!$S$66,
               0.3*'IV. Inputs Solar'!$S$66,
               K8317),
          0))</f>
        <v>0</v>
      </c>
      <c r="U8317" s="151">
        <f>T8317/('III. Inputs Baseline Diesel'!$S$54*'III. Inputs Baseline Diesel'!$S$57)</f>
        <v>0</v>
      </c>
    </row>
    <row r="8318" spans="2:21" ht="14.25" customHeight="1" x14ac:dyDescent="0.25">
      <c r="B8318" s="635">
        <v>8281</v>
      </c>
      <c r="C8318" s="268">
        <f>INDEX('V. Load Profile'!$D$85:$K$108,IF(MOD(B8318,24)=0, 24,MOD(B8318,24)),4)</f>
        <v>1.1333333333333333</v>
      </c>
      <c r="D8318" s="605">
        <f>IF('III. Inputs Baseline Diesel'!$S$17&gt;0,IF(AND(C8318&gt;0, C8318&lt;'III. Inputs Baseline Diesel'!$S$17*'III. Inputs Baseline Diesel'!$S$50),'III. Inputs Baseline Diesel'!$S$50*'III. Inputs Baseline Diesel'!$S$17,C8318))</f>
        <v>3.2279999999999998</v>
      </c>
      <c r="E8318" s="23">
        <f>INDEX('IX. Irradiation Data'!$G$15:$I$8774,B8318,2)</f>
        <v>0</v>
      </c>
      <c r="F8318" s="36">
        <f>INDEX('IX. Irradiation Data'!$G$15:$I$8774,B8318, 3)</f>
        <v>24.1</v>
      </c>
      <c r="G8318" s="36">
        <f>E8318*COS(RADIANS('IV. Inputs Solar'!$S$102))</f>
        <v>0</v>
      </c>
      <c r="H8318" s="36">
        <f>F8318+('IV. Inputs Solar'!$S$100-20)/80*E8318/10</f>
        <v>24.1</v>
      </c>
      <c r="I8318" s="36">
        <f>1+('IV. Inputs Solar'!$S$101*(H8318-25))</f>
        <v>1.00315</v>
      </c>
      <c r="J8318" s="36">
        <f>G8318*I8318*('IV. Inputs Solar'!$T$52*'IV. Inputs Solar'!$S$53)/1000</f>
        <v>0</v>
      </c>
      <c r="K8318" s="125">
        <f t="shared" si="516"/>
        <v>1.1333333333333333</v>
      </c>
      <c r="L8318" s="36">
        <f>IF(K8318&gt;0,MATCH(0,K8318:$K$8797,-1)-1,0)</f>
        <v>5</v>
      </c>
      <c r="M8318" s="126">
        <f>IF('IV. Inputs Solar'!$T$60=0,
     0,
     IF(K8317&gt;0,
          IF(T8317=0,
               IF(M8317&gt;='IV. Inputs Solar'!$S$108*'IV. Inputs Solar'!$T$60,
                    IF(M8317-MIN('IV. Inputs Solar'!$S$58/'IV. Inputs Solar'!$S$106,K8317/'IV. Inputs Solar'!$S$106)&lt;'IV. Inputs Solar'!$T$60*'IV. Inputs Solar'!$S$108,
                         'IV. Inputs Solar'!$T$60*'IV. Inputs Solar'!$S$108,
                         M8317-MIN('IV. Inputs Solar'!$S$58/'IV. Inputs Solar'!$S$106,K8317/'IV. Inputs Solar'!$S$106)),
                    IF(M8317+MIN('IV. Inputs Solar'!$S$66-K8317,'IV. Inputs Solar'!$S$58)*'IV. Inputs Solar'!$S$106&gt;'IV. Inputs Solar'!$T$60,
                         'IV. Inputs Solar'!$T$60,
                         M8317+MIN('IV. Inputs Solar'!$S$66-K8317,'IV. Inputs Solar'!$S$58)*'IV. Inputs Solar'!$S$106)),
               IF(M8317-'IV. Inputs Solar'!$S$108*'IV. Inputs Solar'!$T$60&lt;MIN('IV. Inputs Solar'!$T$60,'IV. Inputs Solar'!$T$60*'IV. Inputs Solar'!$S$108+SUM(INDEX(K8318:$K$8797,MATCH(L8318,L8318:$L$8797,0),1):INDEX(K8318:$K$8797,MATCH(L8318,L8318:$L$8797,0)+L8318-1,1))/'IV. Inputs Solar'!$S$106),
                    IF(M8317+MIN('IV. Inputs Solar'!$S$66-K8317,'IV. Inputs Solar'!$S$58)*'IV. Inputs Solar'!$S$106&gt;MIN('IV. Inputs Solar'!$T$60,'IV. Inputs Solar'!$T$60*'IV. Inputs Solar'!$S$108+SUM(INDEX(K8318:$K$8797,MATCH(L8318,L8318:$L$8797,0),1):INDEX(K8318:$K$8797,MATCH(L8318,L8318:$L$8797,0)+L8318-1,1))/'IV. Inputs Solar'!$S$106),
                         MIN('IV. Inputs Solar'!$T$60,'IV. Inputs Solar'!$T$60*'IV. Inputs Solar'!$S$108+SUM(INDEX(K8318:$K$8797,MATCH(L8318,L8318:$L$8797,0),1):INDEX(K8318:$K$8797,MATCH(L8318,L8318:$L$8797,0)+L8318-1,1))/'IV. Inputs Solar'!$S$106),
                         M8317+MIN('IV. Inputs Solar'!$S$66-K8317,'IV. Inputs Solar'!$S$58)*'IV. Inputs Solar'!$S$106),
                    M8317)),
          IF(M8317&lt;'IV. Inputs Solar'!$T$60,
               IF(M8317-MAX((-1)*'IV. Inputs Solar'!$S$58*'IV. Inputs Solar'!$S$106,K8317*'IV. Inputs Solar'!$S$106)&gt;'IV. Inputs Solar'!$T$60,
                    'IV. Inputs Solar'!$T$60,
                    M8317-MAX((-1)*'IV. Inputs Solar'!$S$58*'IV. Inputs Solar'!$S$106,K8317*'IV. Inputs Solar'!$S$106)),
               M8317)))</f>
        <v>12</v>
      </c>
      <c r="N8318" s="98">
        <f>IF('IV. Inputs Solar'!$T$60=0,0,M8318/'IV. Inputs Solar'!$T$60)</f>
        <v>0.2</v>
      </c>
      <c r="O8318" s="36">
        <f t="shared" si="518"/>
        <v>0</v>
      </c>
      <c r="P8318" s="36">
        <f t="shared" si="519"/>
        <v>0</v>
      </c>
      <c r="Q8318" s="36">
        <f t="shared" si="517"/>
        <v>0</v>
      </c>
      <c r="R8318" s="36">
        <f>ROUND(IF(K8318&lt;0,((M8318-M8319)/'IV. Inputs Solar'!$S$106)-K8318,0),2)</f>
        <v>0</v>
      </c>
      <c r="S8318" s="125">
        <f>ROUND(IF(K8318&gt;0,IF(T8318&gt;0,K8318,ABS((M8318-M8319)*'IV. Inputs Solar'!$S$106-K8318)),0),2)</f>
        <v>1.1299999999999999</v>
      </c>
      <c r="T8318" s="151">
        <f>IF('IV. Inputs Solar'!$T$60&lt;&gt;0,
     IF(AND(M8318&lt;MIN('IV. Inputs Solar'!$T$60,'IV. Inputs Solar'!$T$60*'IV. Inputs Solar'!$S$108+SUM(INDEX(K8318:$K$8797,MATCH(L8318,L8318:$L$8797,0),1):INDEX(K8318:$K$8797,MATCH(L8318,L8318:$L$8797,0)+L8318-1,1))/'IV. Inputs Solar'!$S$106),K8318&gt;0),
          'IV. Inputs Solar'!$S$66,
          0),
     IF(K8318&gt;0,
          IF(K8318&lt;0.3*'IV. Inputs Solar'!$S$66,
               0.3*'IV. Inputs Solar'!$S$66,
               K8318),
          0))</f>
        <v>0</v>
      </c>
      <c r="U8318" s="151">
        <f>T8318/('III. Inputs Baseline Diesel'!$S$54*'III. Inputs Baseline Diesel'!$S$57)</f>
        <v>0</v>
      </c>
    </row>
    <row r="8319" spans="2:21" ht="14.25" customHeight="1" x14ac:dyDescent="0.25">
      <c r="B8319" s="635">
        <v>8282</v>
      </c>
      <c r="C8319" s="268">
        <f>INDEX('V. Load Profile'!$D$85:$K$108,IF(MOD(B8319,24)=0, 24,MOD(B8319,24)),4)</f>
        <v>1.1333333333333333</v>
      </c>
      <c r="D8319" s="605">
        <f>IF('III. Inputs Baseline Diesel'!$S$17&gt;0,IF(AND(C8319&gt;0, C8319&lt;'III. Inputs Baseline Diesel'!$S$17*'III. Inputs Baseline Diesel'!$S$50),'III. Inputs Baseline Diesel'!$S$50*'III. Inputs Baseline Diesel'!$S$17,C8319))</f>
        <v>3.2279999999999998</v>
      </c>
      <c r="E8319" s="23">
        <f>INDEX('IX. Irradiation Data'!$G$15:$I$8774,B8319,2)</f>
        <v>0</v>
      </c>
      <c r="F8319" s="36">
        <f>INDEX('IX. Irradiation Data'!$G$15:$I$8774,B8319, 3)</f>
        <v>23.6</v>
      </c>
      <c r="G8319" s="36">
        <f>E8319*COS(RADIANS('IV. Inputs Solar'!$S$102))</f>
        <v>0</v>
      </c>
      <c r="H8319" s="36">
        <f>F8319+('IV. Inputs Solar'!$S$100-20)/80*E8319/10</f>
        <v>23.6</v>
      </c>
      <c r="I8319" s="36">
        <f>1+('IV. Inputs Solar'!$S$101*(H8319-25))</f>
        <v>1.0048999999999999</v>
      </c>
      <c r="J8319" s="36">
        <f>G8319*I8319*('IV. Inputs Solar'!$T$52*'IV. Inputs Solar'!$S$53)/1000</f>
        <v>0</v>
      </c>
      <c r="K8319" s="125">
        <f t="shared" si="516"/>
        <v>1.1333333333333333</v>
      </c>
      <c r="L8319" s="36">
        <f>IF(K8319&gt;0,MATCH(0,K8319:$K$8797,-1)-1,0)</f>
        <v>4</v>
      </c>
      <c r="M8319" s="126">
        <f>IF('IV. Inputs Solar'!$T$60=0,
     0,
     IF(K8318&gt;0,
          IF(T8318=0,
               IF(M8318&gt;='IV. Inputs Solar'!$S$108*'IV. Inputs Solar'!$T$60,
                    IF(M8318-MIN('IV. Inputs Solar'!$S$58/'IV. Inputs Solar'!$S$106,K8318/'IV. Inputs Solar'!$S$106)&lt;'IV. Inputs Solar'!$T$60*'IV. Inputs Solar'!$S$108,
                         'IV. Inputs Solar'!$T$60*'IV. Inputs Solar'!$S$108,
                         M8318-MIN('IV. Inputs Solar'!$S$58/'IV. Inputs Solar'!$S$106,K8318/'IV. Inputs Solar'!$S$106)),
                    IF(M8318+MIN('IV. Inputs Solar'!$S$66-K8318,'IV. Inputs Solar'!$S$58)*'IV. Inputs Solar'!$S$106&gt;'IV. Inputs Solar'!$T$60,
                         'IV. Inputs Solar'!$T$60,
                         M8318+MIN('IV. Inputs Solar'!$S$66-K8318,'IV. Inputs Solar'!$S$58)*'IV. Inputs Solar'!$S$106)),
               IF(M8318-'IV. Inputs Solar'!$S$108*'IV. Inputs Solar'!$T$60&lt;MIN('IV. Inputs Solar'!$T$60,'IV. Inputs Solar'!$T$60*'IV. Inputs Solar'!$S$108+SUM(INDEX(K8319:$K$8797,MATCH(L8319,L8319:$L$8797,0),1):INDEX(K8319:$K$8797,MATCH(L8319,L8319:$L$8797,0)+L8319-1,1))/'IV. Inputs Solar'!$S$106),
                    IF(M8318+MIN('IV. Inputs Solar'!$S$66-K8318,'IV. Inputs Solar'!$S$58)*'IV. Inputs Solar'!$S$106&gt;MIN('IV. Inputs Solar'!$T$60,'IV. Inputs Solar'!$T$60*'IV. Inputs Solar'!$S$108+SUM(INDEX(K8319:$K$8797,MATCH(L8319,L8319:$L$8797,0),1):INDEX(K8319:$K$8797,MATCH(L8319,L8319:$L$8797,0)+L8319-1,1))/'IV. Inputs Solar'!$S$106),
                         MIN('IV. Inputs Solar'!$T$60,'IV. Inputs Solar'!$T$60*'IV. Inputs Solar'!$S$108+SUM(INDEX(K8319:$K$8797,MATCH(L8319,L8319:$L$8797,0),1):INDEX(K8319:$K$8797,MATCH(L8319,L8319:$L$8797,0)+L8319-1,1))/'IV. Inputs Solar'!$S$106),
                         M8318+MIN('IV. Inputs Solar'!$S$66-K8318,'IV. Inputs Solar'!$S$58)*'IV. Inputs Solar'!$S$106),
                    M8318)),
          IF(M8318&lt;'IV. Inputs Solar'!$T$60,
               IF(M8318-MAX((-1)*'IV. Inputs Solar'!$S$58*'IV. Inputs Solar'!$S$106,K8318*'IV. Inputs Solar'!$S$106)&gt;'IV. Inputs Solar'!$T$60,
                    'IV. Inputs Solar'!$T$60,
                    M8318-MAX((-1)*'IV. Inputs Solar'!$S$58*'IV. Inputs Solar'!$S$106,K8318*'IV. Inputs Solar'!$S$106)),
               M8318)))</f>
        <v>12</v>
      </c>
      <c r="N8319" s="98">
        <f>IF('IV. Inputs Solar'!$T$60=0,0,M8319/'IV. Inputs Solar'!$T$60)</f>
        <v>0.2</v>
      </c>
      <c r="O8319" s="36">
        <f t="shared" si="518"/>
        <v>0</v>
      </c>
      <c r="P8319" s="36">
        <f t="shared" si="519"/>
        <v>0</v>
      </c>
      <c r="Q8319" s="36">
        <f t="shared" si="517"/>
        <v>0</v>
      </c>
      <c r="R8319" s="36">
        <f>ROUND(IF(K8319&lt;0,((M8319-M8320)/'IV. Inputs Solar'!$S$106)-K8319,0),2)</f>
        <v>0</v>
      </c>
      <c r="S8319" s="125">
        <f>ROUND(IF(K8319&gt;0,IF(T8319&gt;0,K8319,ABS((M8319-M8320)*'IV. Inputs Solar'!$S$106-K8319)),0),2)</f>
        <v>1.1299999999999999</v>
      </c>
      <c r="T8319" s="151">
        <f>IF('IV. Inputs Solar'!$T$60&lt;&gt;0,
     IF(AND(M8319&lt;MIN('IV. Inputs Solar'!$T$60,'IV. Inputs Solar'!$T$60*'IV. Inputs Solar'!$S$108+SUM(INDEX(K8319:$K$8797,MATCH(L8319,L8319:$L$8797,0),1):INDEX(K8319:$K$8797,MATCH(L8319,L8319:$L$8797,0)+L8319-1,1))/'IV. Inputs Solar'!$S$106),K8319&gt;0),
          'IV. Inputs Solar'!$S$66,
          0),
     IF(K8319&gt;0,
          IF(K8319&lt;0.3*'IV. Inputs Solar'!$S$66,
               0.3*'IV. Inputs Solar'!$S$66,
               K8319),
          0))</f>
        <v>0</v>
      </c>
      <c r="U8319" s="151">
        <f>T8319/('III. Inputs Baseline Diesel'!$S$54*'III. Inputs Baseline Diesel'!$S$57)</f>
        <v>0</v>
      </c>
    </row>
    <row r="8320" spans="2:21" ht="14.25" customHeight="1" x14ac:dyDescent="0.25">
      <c r="B8320" s="635">
        <v>8283</v>
      </c>
      <c r="C8320" s="268">
        <f>INDEX('V. Load Profile'!$D$85:$K$108,IF(MOD(B8320,24)=0, 24,MOD(B8320,24)),4)</f>
        <v>2.2222222222222223E-2</v>
      </c>
      <c r="D8320" s="605">
        <f>IF('III. Inputs Baseline Diesel'!$S$17&gt;0,IF(AND(C8320&gt;0, C8320&lt;'III. Inputs Baseline Diesel'!$S$17*'III. Inputs Baseline Diesel'!$S$50),'III. Inputs Baseline Diesel'!$S$50*'III. Inputs Baseline Diesel'!$S$17,C8320))</f>
        <v>3.2279999999999998</v>
      </c>
      <c r="E8320" s="23">
        <f>INDEX('IX. Irradiation Data'!$G$15:$I$8774,B8320,2)</f>
        <v>0</v>
      </c>
      <c r="F8320" s="36">
        <f>INDEX('IX. Irradiation Data'!$G$15:$I$8774,B8320, 3)</f>
        <v>23.2</v>
      </c>
      <c r="G8320" s="36">
        <f>E8320*COS(RADIANS('IV. Inputs Solar'!$S$102))</f>
        <v>0</v>
      </c>
      <c r="H8320" s="36">
        <f>F8320+('IV. Inputs Solar'!$S$100-20)/80*E8320/10</f>
        <v>23.2</v>
      </c>
      <c r="I8320" s="36">
        <f>1+('IV. Inputs Solar'!$S$101*(H8320-25))</f>
        <v>1.0063</v>
      </c>
      <c r="J8320" s="36">
        <f>G8320*I8320*('IV. Inputs Solar'!$T$52*'IV. Inputs Solar'!$S$53)/1000</f>
        <v>0</v>
      </c>
      <c r="K8320" s="125">
        <f t="shared" si="516"/>
        <v>2.2222222222222223E-2</v>
      </c>
      <c r="L8320" s="36">
        <f>IF(K8320&gt;0,MATCH(0,K8320:$K$8797,-1)-1,0)</f>
        <v>3</v>
      </c>
      <c r="M8320" s="126">
        <f>IF('IV. Inputs Solar'!$T$60=0,
     0,
     IF(K8319&gt;0,
          IF(T8319=0,
               IF(M8319&gt;='IV. Inputs Solar'!$S$108*'IV. Inputs Solar'!$T$60,
                    IF(M8319-MIN('IV. Inputs Solar'!$S$58/'IV. Inputs Solar'!$S$106,K8319/'IV. Inputs Solar'!$S$106)&lt;'IV. Inputs Solar'!$T$60*'IV. Inputs Solar'!$S$108,
                         'IV. Inputs Solar'!$T$60*'IV. Inputs Solar'!$S$108,
                         M8319-MIN('IV. Inputs Solar'!$S$58/'IV. Inputs Solar'!$S$106,K8319/'IV. Inputs Solar'!$S$106)),
                    IF(M8319+MIN('IV. Inputs Solar'!$S$66-K8319,'IV. Inputs Solar'!$S$58)*'IV. Inputs Solar'!$S$106&gt;'IV. Inputs Solar'!$T$60,
                         'IV. Inputs Solar'!$T$60,
                         M8319+MIN('IV. Inputs Solar'!$S$66-K8319,'IV. Inputs Solar'!$S$58)*'IV. Inputs Solar'!$S$106)),
               IF(M8319-'IV. Inputs Solar'!$S$108*'IV. Inputs Solar'!$T$60&lt;MIN('IV. Inputs Solar'!$T$60,'IV. Inputs Solar'!$T$60*'IV. Inputs Solar'!$S$108+SUM(INDEX(K8320:$K$8797,MATCH(L8320,L8320:$L$8797,0),1):INDEX(K8320:$K$8797,MATCH(L8320,L8320:$L$8797,0)+L8320-1,1))/'IV. Inputs Solar'!$S$106),
                    IF(M8319+MIN('IV. Inputs Solar'!$S$66-K8319,'IV. Inputs Solar'!$S$58)*'IV. Inputs Solar'!$S$106&gt;MIN('IV. Inputs Solar'!$T$60,'IV. Inputs Solar'!$T$60*'IV. Inputs Solar'!$S$108+SUM(INDEX(K8320:$K$8797,MATCH(L8320,L8320:$L$8797,0),1):INDEX(K8320:$K$8797,MATCH(L8320,L8320:$L$8797,0)+L8320-1,1))/'IV. Inputs Solar'!$S$106),
                         MIN('IV. Inputs Solar'!$T$60,'IV. Inputs Solar'!$T$60*'IV. Inputs Solar'!$S$108+SUM(INDEX(K8320:$K$8797,MATCH(L8320,L8320:$L$8797,0),1):INDEX(K8320:$K$8797,MATCH(L8320,L8320:$L$8797,0)+L8320-1,1))/'IV. Inputs Solar'!$S$106),
                         M8319+MIN('IV. Inputs Solar'!$S$66-K8319,'IV. Inputs Solar'!$S$58)*'IV. Inputs Solar'!$S$106),
                    M8319)),
          IF(M8319&lt;'IV. Inputs Solar'!$T$60,
               IF(M8319-MAX((-1)*'IV. Inputs Solar'!$S$58*'IV. Inputs Solar'!$S$106,K8319*'IV. Inputs Solar'!$S$106)&gt;'IV. Inputs Solar'!$T$60,
                    'IV. Inputs Solar'!$T$60,
                    M8319-MAX((-1)*'IV. Inputs Solar'!$S$58*'IV. Inputs Solar'!$S$106,K8319*'IV. Inputs Solar'!$S$106)),
               M8319)))</f>
        <v>12</v>
      </c>
      <c r="N8320" s="98">
        <f>IF('IV. Inputs Solar'!$T$60=0,0,M8320/'IV. Inputs Solar'!$T$60)</f>
        <v>0.2</v>
      </c>
      <c r="O8320" s="36">
        <f t="shared" si="518"/>
        <v>0</v>
      </c>
      <c r="P8320" s="36">
        <f t="shared" si="519"/>
        <v>0</v>
      </c>
      <c r="Q8320" s="36">
        <f t="shared" si="517"/>
        <v>0</v>
      </c>
      <c r="R8320" s="36">
        <f>ROUND(IF(K8320&lt;0,((M8320-M8321)/'IV. Inputs Solar'!$S$106)-K8320,0),2)</f>
        <v>0</v>
      </c>
      <c r="S8320" s="125">
        <f>ROUND(IF(K8320&gt;0,IF(T8320&gt;0,K8320,ABS((M8320-M8321)*'IV. Inputs Solar'!$S$106-K8320)),0),2)</f>
        <v>0.02</v>
      </c>
      <c r="T8320" s="151">
        <f>IF('IV. Inputs Solar'!$T$60&lt;&gt;0,
     IF(AND(M8320&lt;MIN('IV. Inputs Solar'!$T$60,'IV. Inputs Solar'!$T$60*'IV. Inputs Solar'!$S$108+SUM(INDEX(K8320:$K$8797,MATCH(L8320,L8320:$L$8797,0),1):INDEX(K8320:$K$8797,MATCH(L8320,L8320:$L$8797,0)+L8320-1,1))/'IV. Inputs Solar'!$S$106),K8320&gt;0),
          'IV. Inputs Solar'!$S$66,
          0),
     IF(K8320&gt;0,
          IF(K8320&lt;0.3*'IV. Inputs Solar'!$S$66,
               0.3*'IV. Inputs Solar'!$S$66,
               K8320),
          0))</f>
        <v>0</v>
      </c>
      <c r="U8320" s="151">
        <f>T8320/('III. Inputs Baseline Diesel'!$S$54*'III. Inputs Baseline Diesel'!$S$57)</f>
        <v>0</v>
      </c>
    </row>
    <row r="8321" spans="2:21" ht="14.25" customHeight="1" x14ac:dyDescent="0.25">
      <c r="B8321" s="635">
        <v>8284</v>
      </c>
      <c r="C8321" s="268">
        <f>INDEX('V. Load Profile'!$D$85:$K$108,IF(MOD(B8321,24)=0, 24,MOD(B8321,24)),4)</f>
        <v>2.2222222222222223E-2</v>
      </c>
      <c r="D8321" s="605">
        <f>IF('III. Inputs Baseline Diesel'!$S$17&gt;0,IF(AND(C8321&gt;0, C8321&lt;'III. Inputs Baseline Diesel'!$S$17*'III. Inputs Baseline Diesel'!$S$50),'III. Inputs Baseline Diesel'!$S$50*'III. Inputs Baseline Diesel'!$S$17,C8321))</f>
        <v>3.2279999999999998</v>
      </c>
      <c r="E8321" s="23">
        <f>INDEX('IX. Irradiation Data'!$G$15:$I$8774,B8321,2)</f>
        <v>0</v>
      </c>
      <c r="F8321" s="36">
        <f>INDEX('IX. Irradiation Data'!$G$15:$I$8774,B8321, 3)</f>
        <v>22.7</v>
      </c>
      <c r="G8321" s="36">
        <f>E8321*COS(RADIANS('IV. Inputs Solar'!$S$102))</f>
        <v>0</v>
      </c>
      <c r="H8321" s="36">
        <f>F8321+('IV. Inputs Solar'!$S$100-20)/80*E8321/10</f>
        <v>22.7</v>
      </c>
      <c r="I8321" s="36">
        <f>1+('IV. Inputs Solar'!$S$101*(H8321-25))</f>
        <v>1.0080500000000001</v>
      </c>
      <c r="J8321" s="36">
        <f>G8321*I8321*('IV. Inputs Solar'!$T$52*'IV. Inputs Solar'!$S$53)/1000</f>
        <v>0</v>
      </c>
      <c r="K8321" s="125">
        <f t="shared" si="516"/>
        <v>2.2222222222222223E-2</v>
      </c>
      <c r="L8321" s="36">
        <f>IF(K8321&gt;0,MATCH(0,K8321:$K$8797,-1)-1,0)</f>
        <v>2</v>
      </c>
      <c r="M8321" s="126">
        <f>IF('IV. Inputs Solar'!$T$60=0,
     0,
     IF(K8320&gt;0,
          IF(T8320=0,
               IF(M8320&gt;='IV. Inputs Solar'!$S$108*'IV. Inputs Solar'!$T$60,
                    IF(M8320-MIN('IV. Inputs Solar'!$S$58/'IV. Inputs Solar'!$S$106,K8320/'IV. Inputs Solar'!$S$106)&lt;'IV. Inputs Solar'!$T$60*'IV. Inputs Solar'!$S$108,
                         'IV. Inputs Solar'!$T$60*'IV. Inputs Solar'!$S$108,
                         M8320-MIN('IV. Inputs Solar'!$S$58/'IV. Inputs Solar'!$S$106,K8320/'IV. Inputs Solar'!$S$106)),
                    IF(M8320+MIN('IV. Inputs Solar'!$S$66-K8320,'IV. Inputs Solar'!$S$58)*'IV. Inputs Solar'!$S$106&gt;'IV. Inputs Solar'!$T$60,
                         'IV. Inputs Solar'!$T$60,
                         M8320+MIN('IV. Inputs Solar'!$S$66-K8320,'IV. Inputs Solar'!$S$58)*'IV. Inputs Solar'!$S$106)),
               IF(M8320-'IV. Inputs Solar'!$S$108*'IV. Inputs Solar'!$T$60&lt;MIN('IV. Inputs Solar'!$T$60,'IV. Inputs Solar'!$T$60*'IV. Inputs Solar'!$S$108+SUM(INDEX(K8321:$K$8797,MATCH(L8321,L8321:$L$8797,0),1):INDEX(K8321:$K$8797,MATCH(L8321,L8321:$L$8797,0)+L8321-1,1))/'IV. Inputs Solar'!$S$106),
                    IF(M8320+MIN('IV. Inputs Solar'!$S$66-K8320,'IV. Inputs Solar'!$S$58)*'IV. Inputs Solar'!$S$106&gt;MIN('IV. Inputs Solar'!$T$60,'IV. Inputs Solar'!$T$60*'IV. Inputs Solar'!$S$108+SUM(INDEX(K8321:$K$8797,MATCH(L8321,L8321:$L$8797,0),1):INDEX(K8321:$K$8797,MATCH(L8321,L8321:$L$8797,0)+L8321-1,1))/'IV. Inputs Solar'!$S$106),
                         MIN('IV. Inputs Solar'!$T$60,'IV. Inputs Solar'!$T$60*'IV. Inputs Solar'!$S$108+SUM(INDEX(K8321:$K$8797,MATCH(L8321,L8321:$L$8797,0),1):INDEX(K8321:$K$8797,MATCH(L8321,L8321:$L$8797,0)+L8321-1,1))/'IV. Inputs Solar'!$S$106),
                         M8320+MIN('IV. Inputs Solar'!$S$66-K8320,'IV. Inputs Solar'!$S$58)*'IV. Inputs Solar'!$S$106),
                    M8320)),
          IF(M8320&lt;'IV. Inputs Solar'!$T$60,
               IF(M8320-MAX((-1)*'IV. Inputs Solar'!$S$58*'IV. Inputs Solar'!$S$106,K8320*'IV. Inputs Solar'!$S$106)&gt;'IV. Inputs Solar'!$T$60,
                    'IV. Inputs Solar'!$T$60,
                    M8320-MAX((-1)*'IV. Inputs Solar'!$S$58*'IV. Inputs Solar'!$S$106,K8320*'IV. Inputs Solar'!$S$106)),
               M8320)))</f>
        <v>12</v>
      </c>
      <c r="N8321" s="98">
        <f>IF('IV. Inputs Solar'!$T$60=0,0,M8321/'IV. Inputs Solar'!$T$60)</f>
        <v>0.2</v>
      </c>
      <c r="O8321" s="36">
        <f t="shared" si="518"/>
        <v>0</v>
      </c>
      <c r="P8321" s="36">
        <f t="shared" si="519"/>
        <v>0</v>
      </c>
      <c r="Q8321" s="36">
        <f t="shared" si="517"/>
        <v>0</v>
      </c>
      <c r="R8321" s="36">
        <f>ROUND(IF(K8321&lt;0,((M8321-M8322)/'IV. Inputs Solar'!$S$106)-K8321,0),2)</f>
        <v>0</v>
      </c>
      <c r="S8321" s="125">
        <f>ROUND(IF(K8321&gt;0,IF(T8321&gt;0,K8321,ABS((M8321-M8322)*'IV. Inputs Solar'!$S$106-K8321)),0),2)</f>
        <v>0.02</v>
      </c>
      <c r="T8321" s="151">
        <f>IF('IV. Inputs Solar'!$T$60&lt;&gt;0,
     IF(AND(M8321&lt;MIN('IV. Inputs Solar'!$T$60,'IV. Inputs Solar'!$T$60*'IV. Inputs Solar'!$S$108+SUM(INDEX(K8321:$K$8797,MATCH(L8321,L8321:$L$8797,0),1):INDEX(K8321:$K$8797,MATCH(L8321,L8321:$L$8797,0)+L8321-1,1))/'IV. Inputs Solar'!$S$106),K8321&gt;0),
          'IV. Inputs Solar'!$S$66,
          0),
     IF(K8321&gt;0,
          IF(K8321&lt;0.3*'IV. Inputs Solar'!$S$66,
               0.3*'IV. Inputs Solar'!$S$66,
               K8321),
          0))</f>
        <v>0</v>
      </c>
      <c r="U8321" s="151">
        <f>T8321/('III. Inputs Baseline Diesel'!$S$54*'III. Inputs Baseline Diesel'!$S$57)</f>
        <v>0</v>
      </c>
    </row>
    <row r="8322" spans="2:21" ht="14.25" customHeight="1" x14ac:dyDescent="0.25">
      <c r="B8322" s="635">
        <v>8285</v>
      </c>
      <c r="C8322" s="268">
        <f>INDEX('V. Load Profile'!$D$85:$K$108,IF(MOD(B8322,24)=0, 24,MOD(B8322,24)),4)</f>
        <v>2.2222222222222223E-2</v>
      </c>
      <c r="D8322" s="605">
        <f>IF('III. Inputs Baseline Diesel'!$S$17&gt;0,IF(AND(C8322&gt;0, C8322&lt;'III. Inputs Baseline Diesel'!$S$17*'III. Inputs Baseline Diesel'!$S$50),'III. Inputs Baseline Diesel'!$S$50*'III. Inputs Baseline Diesel'!$S$17,C8322))</f>
        <v>3.2279999999999998</v>
      </c>
      <c r="E8322" s="23">
        <f>INDEX('IX. Irradiation Data'!$G$15:$I$8774,B8322,2)</f>
        <v>0</v>
      </c>
      <c r="F8322" s="36">
        <f>INDEX('IX. Irradiation Data'!$G$15:$I$8774,B8322, 3)</f>
        <v>22.7</v>
      </c>
      <c r="G8322" s="36">
        <f>E8322*COS(RADIANS('IV. Inputs Solar'!$S$102))</f>
        <v>0</v>
      </c>
      <c r="H8322" s="36">
        <f>F8322+('IV. Inputs Solar'!$S$100-20)/80*E8322/10</f>
        <v>22.7</v>
      </c>
      <c r="I8322" s="36">
        <f>1+('IV. Inputs Solar'!$S$101*(H8322-25))</f>
        <v>1.0080500000000001</v>
      </c>
      <c r="J8322" s="36">
        <f>G8322*I8322*('IV. Inputs Solar'!$T$52*'IV. Inputs Solar'!$S$53)/1000</f>
        <v>0</v>
      </c>
      <c r="K8322" s="125">
        <f t="shared" si="516"/>
        <v>2.2222222222222223E-2</v>
      </c>
      <c r="L8322" s="36">
        <f>IF(K8322&gt;0,MATCH(0,K8322:$K$8797,-1)-1,0)</f>
        <v>1</v>
      </c>
      <c r="M8322" s="126">
        <f>IF('IV. Inputs Solar'!$T$60=0,
     0,
     IF(K8321&gt;0,
          IF(T8321=0,
               IF(M8321&gt;='IV. Inputs Solar'!$S$108*'IV. Inputs Solar'!$T$60,
                    IF(M8321-MIN('IV. Inputs Solar'!$S$58/'IV. Inputs Solar'!$S$106,K8321/'IV. Inputs Solar'!$S$106)&lt;'IV. Inputs Solar'!$T$60*'IV. Inputs Solar'!$S$108,
                         'IV. Inputs Solar'!$T$60*'IV. Inputs Solar'!$S$108,
                         M8321-MIN('IV. Inputs Solar'!$S$58/'IV. Inputs Solar'!$S$106,K8321/'IV. Inputs Solar'!$S$106)),
                    IF(M8321+MIN('IV. Inputs Solar'!$S$66-K8321,'IV. Inputs Solar'!$S$58)*'IV. Inputs Solar'!$S$106&gt;'IV. Inputs Solar'!$T$60,
                         'IV. Inputs Solar'!$T$60,
                         M8321+MIN('IV. Inputs Solar'!$S$66-K8321,'IV. Inputs Solar'!$S$58)*'IV. Inputs Solar'!$S$106)),
               IF(M8321-'IV. Inputs Solar'!$S$108*'IV. Inputs Solar'!$T$60&lt;MIN('IV. Inputs Solar'!$T$60,'IV. Inputs Solar'!$T$60*'IV. Inputs Solar'!$S$108+SUM(INDEX(K8322:$K$8797,MATCH(L8322,L8322:$L$8797,0),1):INDEX(K8322:$K$8797,MATCH(L8322,L8322:$L$8797,0)+L8322-1,1))/'IV. Inputs Solar'!$S$106),
                    IF(M8321+MIN('IV. Inputs Solar'!$S$66-K8321,'IV. Inputs Solar'!$S$58)*'IV. Inputs Solar'!$S$106&gt;MIN('IV. Inputs Solar'!$T$60,'IV. Inputs Solar'!$T$60*'IV. Inputs Solar'!$S$108+SUM(INDEX(K8322:$K$8797,MATCH(L8322,L8322:$L$8797,0),1):INDEX(K8322:$K$8797,MATCH(L8322,L8322:$L$8797,0)+L8322-1,1))/'IV. Inputs Solar'!$S$106),
                         MIN('IV. Inputs Solar'!$T$60,'IV. Inputs Solar'!$T$60*'IV. Inputs Solar'!$S$108+SUM(INDEX(K8322:$K$8797,MATCH(L8322,L8322:$L$8797,0),1):INDEX(K8322:$K$8797,MATCH(L8322,L8322:$L$8797,0)+L8322-1,1))/'IV. Inputs Solar'!$S$106),
                         M8321+MIN('IV. Inputs Solar'!$S$66-K8321,'IV. Inputs Solar'!$S$58)*'IV. Inputs Solar'!$S$106),
                    M8321)),
          IF(M8321&lt;'IV. Inputs Solar'!$T$60,
               IF(M8321-MAX((-1)*'IV. Inputs Solar'!$S$58*'IV. Inputs Solar'!$S$106,K8321*'IV. Inputs Solar'!$S$106)&gt;'IV. Inputs Solar'!$T$60,
                    'IV. Inputs Solar'!$T$60,
                    M8321-MAX((-1)*'IV. Inputs Solar'!$S$58*'IV. Inputs Solar'!$S$106,K8321*'IV. Inputs Solar'!$S$106)),
               M8321)))</f>
        <v>12</v>
      </c>
      <c r="N8322" s="98">
        <f>IF('IV. Inputs Solar'!$T$60=0,0,M8322/'IV. Inputs Solar'!$T$60)</f>
        <v>0.2</v>
      </c>
      <c r="O8322" s="36">
        <f t="shared" si="518"/>
        <v>0</v>
      </c>
      <c r="P8322" s="36">
        <f t="shared" si="519"/>
        <v>0</v>
      </c>
      <c r="Q8322" s="36">
        <f t="shared" si="517"/>
        <v>0</v>
      </c>
      <c r="R8322" s="36">
        <f>ROUND(IF(K8322&lt;0,((M8322-M8323)/'IV. Inputs Solar'!$S$106)-K8322,0),2)</f>
        <v>0</v>
      </c>
      <c r="S8322" s="125">
        <f>ROUND(IF(K8322&gt;0,IF(T8322&gt;0,K8322,ABS((M8322-M8323)*'IV. Inputs Solar'!$S$106-K8322)),0),2)</f>
        <v>0.02</v>
      </c>
      <c r="T8322" s="151">
        <f>IF('IV. Inputs Solar'!$T$60&lt;&gt;0,
     IF(AND(M8322&lt;MIN('IV. Inputs Solar'!$T$60,'IV. Inputs Solar'!$T$60*'IV. Inputs Solar'!$S$108+SUM(INDEX(K8322:$K$8797,MATCH(L8322,L8322:$L$8797,0),1):INDEX(K8322:$K$8797,MATCH(L8322,L8322:$L$8797,0)+L8322-1,1))/'IV. Inputs Solar'!$S$106),K8322&gt;0),
          'IV. Inputs Solar'!$S$66,
          0),
     IF(K8322&gt;0,
          IF(K8322&lt;0.3*'IV. Inputs Solar'!$S$66,
               0.3*'IV. Inputs Solar'!$S$66,
               K8322),
          0))</f>
        <v>0</v>
      </c>
      <c r="U8322" s="151">
        <f>T8322/('III. Inputs Baseline Diesel'!$S$54*'III. Inputs Baseline Diesel'!$S$57)</f>
        <v>0</v>
      </c>
    </row>
    <row r="8323" spans="2:21" ht="14.25" customHeight="1" x14ac:dyDescent="0.25">
      <c r="B8323" s="635">
        <v>8286</v>
      </c>
      <c r="C8323" s="268">
        <f>INDEX('V. Load Profile'!$D$85:$K$108,IF(MOD(B8323,24)=0, 24,MOD(B8323,24)),4)</f>
        <v>2.2222222222222223E-2</v>
      </c>
      <c r="D8323" s="605">
        <f>IF('III. Inputs Baseline Diesel'!$S$17&gt;0,IF(AND(C8323&gt;0, C8323&lt;'III. Inputs Baseline Diesel'!$S$17*'III. Inputs Baseline Diesel'!$S$50),'III. Inputs Baseline Diesel'!$S$50*'III. Inputs Baseline Diesel'!$S$17,C8323))</f>
        <v>3.2279999999999998</v>
      </c>
      <c r="E8323" s="23">
        <f>INDEX('IX. Irradiation Data'!$G$15:$I$8774,B8323,2)</f>
        <v>0</v>
      </c>
      <c r="F8323" s="36">
        <f>INDEX('IX. Irradiation Data'!$G$15:$I$8774,B8323, 3)</f>
        <v>22.6</v>
      </c>
      <c r="G8323" s="36">
        <f>E8323*COS(RADIANS('IV. Inputs Solar'!$S$102))</f>
        <v>0</v>
      </c>
      <c r="H8323" s="36">
        <f>F8323+('IV. Inputs Solar'!$S$100-20)/80*E8323/10</f>
        <v>22.6</v>
      </c>
      <c r="I8323" s="36">
        <f>1+('IV. Inputs Solar'!$S$101*(H8323-25))</f>
        <v>1.0084</v>
      </c>
      <c r="J8323" s="36">
        <f>G8323*I8323*('IV. Inputs Solar'!$T$52*'IV. Inputs Solar'!$S$53)/1000</f>
        <v>0</v>
      </c>
      <c r="K8323" s="125">
        <f t="shared" si="516"/>
        <v>2.2222222222222223E-2</v>
      </c>
      <c r="L8323" s="36">
        <f>IF(K8323&gt;0,MATCH(0,K8323:$K$8797,-1)-1,0)</f>
        <v>0</v>
      </c>
      <c r="M8323" s="126">
        <f>IF('IV. Inputs Solar'!$T$60=0,
     0,
     IF(K8322&gt;0,
          IF(T8322=0,
               IF(M8322&gt;='IV. Inputs Solar'!$S$108*'IV. Inputs Solar'!$T$60,
                    IF(M8322-MIN('IV. Inputs Solar'!$S$58/'IV. Inputs Solar'!$S$106,K8322/'IV. Inputs Solar'!$S$106)&lt;'IV. Inputs Solar'!$T$60*'IV. Inputs Solar'!$S$108,
                         'IV. Inputs Solar'!$T$60*'IV. Inputs Solar'!$S$108,
                         M8322-MIN('IV. Inputs Solar'!$S$58/'IV. Inputs Solar'!$S$106,K8322/'IV. Inputs Solar'!$S$106)),
                    IF(M8322+MIN('IV. Inputs Solar'!$S$66-K8322,'IV. Inputs Solar'!$S$58)*'IV. Inputs Solar'!$S$106&gt;'IV. Inputs Solar'!$T$60,
                         'IV. Inputs Solar'!$T$60,
                         M8322+MIN('IV. Inputs Solar'!$S$66-K8322,'IV. Inputs Solar'!$S$58)*'IV. Inputs Solar'!$S$106)),
               IF(M8322-'IV. Inputs Solar'!$S$108*'IV. Inputs Solar'!$T$60&lt;MIN('IV. Inputs Solar'!$T$60,'IV. Inputs Solar'!$T$60*'IV. Inputs Solar'!$S$108+SUM(INDEX(K8323:$K$8797,MATCH(L8323,L8323:$L$8797,0),1):INDEX(K8323:$K$8797,MATCH(L8323,L8323:$L$8797,0)+L8323-1,1))/'IV. Inputs Solar'!$S$106),
                    IF(M8322+MIN('IV. Inputs Solar'!$S$66-K8322,'IV. Inputs Solar'!$S$58)*'IV. Inputs Solar'!$S$106&gt;MIN('IV. Inputs Solar'!$T$60,'IV. Inputs Solar'!$T$60*'IV. Inputs Solar'!$S$108+SUM(INDEX(K8323:$K$8797,MATCH(L8323,L8323:$L$8797,0),1):INDEX(K8323:$K$8797,MATCH(L8323,L8323:$L$8797,0)+L8323-1,1))/'IV. Inputs Solar'!$S$106),
                         MIN('IV. Inputs Solar'!$T$60,'IV. Inputs Solar'!$T$60*'IV. Inputs Solar'!$S$108+SUM(INDEX(K8323:$K$8797,MATCH(L8323,L8323:$L$8797,0),1):INDEX(K8323:$K$8797,MATCH(L8323,L8323:$L$8797,0)+L8323-1,1))/'IV. Inputs Solar'!$S$106),
                         M8322+MIN('IV. Inputs Solar'!$S$66-K8322,'IV. Inputs Solar'!$S$58)*'IV. Inputs Solar'!$S$106),
                    M8322)),
          IF(M8322&lt;'IV. Inputs Solar'!$T$60,
               IF(M8322-MAX((-1)*'IV. Inputs Solar'!$S$58*'IV. Inputs Solar'!$S$106,K8322*'IV. Inputs Solar'!$S$106)&gt;'IV. Inputs Solar'!$T$60,
                    'IV. Inputs Solar'!$T$60,
                    M8322-MAX((-1)*'IV. Inputs Solar'!$S$58*'IV. Inputs Solar'!$S$106,K8322*'IV. Inputs Solar'!$S$106)),
               M8322)))</f>
        <v>12</v>
      </c>
      <c r="N8323" s="98">
        <f>IF('IV. Inputs Solar'!$T$60=0,0,M8323/'IV. Inputs Solar'!$T$60)</f>
        <v>0.2</v>
      </c>
      <c r="O8323" s="36">
        <f t="shared" si="518"/>
        <v>0</v>
      </c>
      <c r="P8323" s="36">
        <f t="shared" si="519"/>
        <v>0</v>
      </c>
      <c r="Q8323" s="36">
        <f t="shared" si="517"/>
        <v>0</v>
      </c>
      <c r="R8323" s="36">
        <f>ROUND(IF(K8323&lt;0,((M8323-M8324)/'IV. Inputs Solar'!$S$106)-K8323,0),2)</f>
        <v>0</v>
      </c>
      <c r="S8323" s="125">
        <f>ROUND(IF(K8323&gt;0,IF(T8323&gt;0,K8323,ABS((M8323-M8324)*'IV. Inputs Solar'!$S$106-K8323)),0),2)</f>
        <v>0.02</v>
      </c>
      <c r="T8323" s="151">
        <f>IF('IV. Inputs Solar'!$T$60&lt;&gt;0,
     IF(AND(M8323&lt;MIN('IV. Inputs Solar'!$T$60,'IV. Inputs Solar'!$T$60*'IV. Inputs Solar'!$S$108+SUM(INDEX(K8323:$K$8797,MATCH(L8323,L8323:$L$8797,0),1):INDEX(K8323:$K$8797,MATCH(L8323,L8323:$L$8797,0)+L8323-1,1))/'IV. Inputs Solar'!$S$106),K8323&gt;0),
          'IV. Inputs Solar'!$S$66,
          0),
     IF(K8323&gt;0,
          IF(K8323&lt;0.3*'IV. Inputs Solar'!$S$66,
               0.3*'IV. Inputs Solar'!$S$66,
               K8323),
          0))</f>
        <v>0</v>
      </c>
      <c r="U8323" s="151">
        <f>T8323/('III. Inputs Baseline Diesel'!$S$54*'III. Inputs Baseline Diesel'!$S$57)</f>
        <v>0</v>
      </c>
    </row>
    <row r="8324" spans="2:21" ht="14.25" customHeight="1" x14ac:dyDescent="0.25">
      <c r="B8324" s="635">
        <v>8287</v>
      </c>
      <c r="C8324" s="268">
        <f>INDEX('V. Load Profile'!$D$85:$K$108,IF(MOD(B8324,24)=0, 24,MOD(B8324,24)),4)</f>
        <v>2.2222222222222223E-2</v>
      </c>
      <c r="D8324" s="605">
        <f>IF('III. Inputs Baseline Diesel'!$S$17&gt;0,IF(AND(C8324&gt;0, C8324&lt;'III. Inputs Baseline Diesel'!$S$17*'III. Inputs Baseline Diesel'!$S$50),'III. Inputs Baseline Diesel'!$S$50*'III. Inputs Baseline Diesel'!$S$17,C8324))</f>
        <v>3.2279999999999998</v>
      </c>
      <c r="E8324" s="23">
        <f>INDEX('IX. Irradiation Data'!$G$15:$I$8774,B8324,2)</f>
        <v>4</v>
      </c>
      <c r="F8324" s="36">
        <f>INDEX('IX. Irradiation Data'!$G$15:$I$8774,B8324, 3)</f>
        <v>22.6</v>
      </c>
      <c r="G8324" s="36">
        <f>E8324*COS(RADIANS('IV. Inputs Solar'!$S$102))</f>
        <v>3.8637033051562732</v>
      </c>
      <c r="H8324" s="36">
        <f>F8324+('IV. Inputs Solar'!$S$100-20)/80*E8324/10</f>
        <v>22.85</v>
      </c>
      <c r="I8324" s="36">
        <f>1+('IV. Inputs Solar'!$S$101*(H8324-25))</f>
        <v>1.007525</v>
      </c>
      <c r="J8324" s="36">
        <f>G8324*I8324*('IV. Inputs Solar'!$T$52*'IV. Inputs Solar'!$S$53)/1000</f>
        <v>7.7855553450551479E-2</v>
      </c>
      <c r="K8324" s="125">
        <f t="shared" si="516"/>
        <v>-5.5633331228329252E-2</v>
      </c>
      <c r="L8324" s="36">
        <f>IF(K8324&gt;0,MATCH(0,K8324:$K$8797,-1)-1,0)</f>
        <v>0</v>
      </c>
      <c r="M8324" s="126">
        <f>IF('IV. Inputs Solar'!$T$60=0,
     0,
     IF(K8323&gt;0,
          IF(T8323=0,
               IF(M8323&gt;='IV. Inputs Solar'!$S$108*'IV. Inputs Solar'!$T$60,
                    IF(M8323-MIN('IV. Inputs Solar'!$S$58/'IV. Inputs Solar'!$S$106,K8323/'IV. Inputs Solar'!$S$106)&lt;'IV. Inputs Solar'!$T$60*'IV. Inputs Solar'!$S$108,
                         'IV. Inputs Solar'!$T$60*'IV. Inputs Solar'!$S$108,
                         M8323-MIN('IV. Inputs Solar'!$S$58/'IV. Inputs Solar'!$S$106,K8323/'IV. Inputs Solar'!$S$106)),
                    IF(M8323+MIN('IV. Inputs Solar'!$S$66-K8323,'IV. Inputs Solar'!$S$58)*'IV. Inputs Solar'!$S$106&gt;'IV. Inputs Solar'!$T$60,
                         'IV. Inputs Solar'!$T$60,
                         M8323+MIN('IV. Inputs Solar'!$S$66-K8323,'IV. Inputs Solar'!$S$58)*'IV. Inputs Solar'!$S$106)),
               IF(M8323-'IV. Inputs Solar'!$S$108*'IV. Inputs Solar'!$T$60&lt;MIN('IV. Inputs Solar'!$T$60,'IV. Inputs Solar'!$T$60*'IV. Inputs Solar'!$S$108+SUM(INDEX(K8324:$K$8797,MATCH(L8324,L8324:$L$8797,0),1):INDEX(K8324:$K$8797,MATCH(L8324,L8324:$L$8797,0)+L8324-1,1))/'IV. Inputs Solar'!$S$106),
                    IF(M8323+MIN('IV. Inputs Solar'!$S$66-K8323,'IV. Inputs Solar'!$S$58)*'IV. Inputs Solar'!$S$106&gt;MIN('IV. Inputs Solar'!$T$60,'IV. Inputs Solar'!$T$60*'IV. Inputs Solar'!$S$108+SUM(INDEX(K8324:$K$8797,MATCH(L8324,L8324:$L$8797,0),1):INDEX(K8324:$K$8797,MATCH(L8324,L8324:$L$8797,0)+L8324-1,1))/'IV. Inputs Solar'!$S$106),
                         MIN('IV. Inputs Solar'!$T$60,'IV. Inputs Solar'!$T$60*'IV. Inputs Solar'!$S$108+SUM(INDEX(K8324:$K$8797,MATCH(L8324,L8324:$L$8797,0),1):INDEX(K8324:$K$8797,MATCH(L8324,L8324:$L$8797,0)+L8324-1,1))/'IV. Inputs Solar'!$S$106),
                         M8323+MIN('IV. Inputs Solar'!$S$66-K8323,'IV. Inputs Solar'!$S$58)*'IV. Inputs Solar'!$S$106),
                    M8323)),
          IF(M8323&lt;'IV. Inputs Solar'!$T$60,
               IF(M8323-MAX((-1)*'IV. Inputs Solar'!$S$58*'IV. Inputs Solar'!$S$106,K8323*'IV. Inputs Solar'!$S$106)&gt;'IV. Inputs Solar'!$T$60,
                    'IV. Inputs Solar'!$T$60,
                    M8323-MAX((-1)*'IV. Inputs Solar'!$S$58*'IV. Inputs Solar'!$S$106,K8323*'IV. Inputs Solar'!$S$106)),
               M8323)))</f>
        <v>12</v>
      </c>
      <c r="N8324" s="98">
        <f>IF('IV. Inputs Solar'!$T$60=0,0,M8324/'IV. Inputs Solar'!$T$60)</f>
        <v>0.2</v>
      </c>
      <c r="O8324" s="36">
        <f t="shared" si="518"/>
        <v>0</v>
      </c>
      <c r="P8324" s="36">
        <f t="shared" si="519"/>
        <v>0</v>
      </c>
      <c r="Q8324" s="36">
        <f t="shared" si="517"/>
        <v>0</v>
      </c>
      <c r="R8324" s="36">
        <f>ROUND(IF(K8324&lt;0,((M8324-M8325)/'IV. Inputs Solar'!$S$106)-K8324,0),2)</f>
        <v>0</v>
      </c>
      <c r="S8324" s="125">
        <f>ROUND(IF(K8324&gt;0,IF(T8324&gt;0,K8324,ABS((M8324-M8325)*'IV. Inputs Solar'!$S$106-K8324)),0),2)</f>
        <v>0</v>
      </c>
      <c r="T8324" s="151">
        <f>IF('IV. Inputs Solar'!$T$60&lt;&gt;0,
     IF(AND(M8324&lt;MIN('IV. Inputs Solar'!$T$60,'IV. Inputs Solar'!$T$60*'IV. Inputs Solar'!$S$108+SUM(INDEX(K8324:$K$8797,MATCH(L8324,L8324:$L$8797,0),1):INDEX(K8324:$K$8797,MATCH(L8324,L8324:$L$8797,0)+L8324-1,1))/'IV. Inputs Solar'!$S$106),K8324&gt;0),
          'IV. Inputs Solar'!$S$66,
          0),
     IF(K8324&gt;0,
          IF(K8324&lt;0.3*'IV. Inputs Solar'!$S$66,
               0.3*'IV. Inputs Solar'!$S$66,
               K8324),
          0))</f>
        <v>0</v>
      </c>
      <c r="U8324" s="151">
        <f>T8324/('III. Inputs Baseline Diesel'!$S$54*'III. Inputs Baseline Diesel'!$S$57)</f>
        <v>0</v>
      </c>
    </row>
    <row r="8325" spans="2:21" ht="14.25" customHeight="1" x14ac:dyDescent="0.25">
      <c r="B8325" s="635">
        <v>8288</v>
      </c>
      <c r="C8325" s="268">
        <f>INDEX('V. Load Profile'!$D$85:$K$108,IF(MOD(B8325,24)=0, 24,MOD(B8325,24)),4)</f>
        <v>0.66666666666666674</v>
      </c>
      <c r="D8325" s="605">
        <f>IF('III. Inputs Baseline Diesel'!$S$17&gt;0,IF(AND(C8325&gt;0, C8325&lt;'III. Inputs Baseline Diesel'!$S$17*'III. Inputs Baseline Diesel'!$S$50),'III. Inputs Baseline Diesel'!$S$50*'III. Inputs Baseline Diesel'!$S$17,C8325))</f>
        <v>3.2279999999999998</v>
      </c>
      <c r="E8325" s="23">
        <f>INDEX('IX. Irradiation Data'!$G$15:$I$8774,B8325,2)</f>
        <v>92</v>
      </c>
      <c r="F8325" s="36">
        <f>INDEX('IX. Irradiation Data'!$G$15:$I$8774,B8325, 3)</f>
        <v>24.3</v>
      </c>
      <c r="G8325" s="36">
        <f>E8325*COS(RADIANS('IV. Inputs Solar'!$S$102))</f>
        <v>88.865176018594283</v>
      </c>
      <c r="H8325" s="36">
        <f>F8325+('IV. Inputs Solar'!$S$100-20)/80*E8325/10</f>
        <v>30.05</v>
      </c>
      <c r="I8325" s="36">
        <f>1+('IV. Inputs Solar'!$S$101*(H8325-25))</f>
        <v>0.982325</v>
      </c>
      <c r="J8325" s="36">
        <f>G8325*I8325*('IV. Inputs Solar'!$T$52*'IV. Inputs Solar'!$S$53)/1000</f>
        <v>1.7458896806493125</v>
      </c>
      <c r="K8325" s="125">
        <f t="shared" si="516"/>
        <v>-1.0792230139826458</v>
      </c>
      <c r="L8325" s="36">
        <f>IF(K8325&gt;0,MATCH(0,K8325:$K$8797,-1)-1,0)</f>
        <v>0</v>
      </c>
      <c r="M8325" s="126">
        <f>IF('IV. Inputs Solar'!$T$60=0,
     0,
     IF(K8324&gt;0,
          IF(T8324=0,
               IF(M8324&gt;='IV. Inputs Solar'!$S$108*'IV. Inputs Solar'!$T$60,
                    IF(M8324-MIN('IV. Inputs Solar'!$S$58/'IV. Inputs Solar'!$S$106,K8324/'IV. Inputs Solar'!$S$106)&lt;'IV. Inputs Solar'!$T$60*'IV. Inputs Solar'!$S$108,
                         'IV. Inputs Solar'!$T$60*'IV. Inputs Solar'!$S$108,
                         M8324-MIN('IV. Inputs Solar'!$S$58/'IV. Inputs Solar'!$S$106,K8324/'IV. Inputs Solar'!$S$106)),
                    IF(M8324+MIN('IV. Inputs Solar'!$S$66-K8324,'IV. Inputs Solar'!$S$58)*'IV. Inputs Solar'!$S$106&gt;'IV. Inputs Solar'!$T$60,
                         'IV. Inputs Solar'!$T$60,
                         M8324+MIN('IV. Inputs Solar'!$S$66-K8324,'IV. Inputs Solar'!$S$58)*'IV. Inputs Solar'!$S$106)),
               IF(M8324-'IV. Inputs Solar'!$S$108*'IV. Inputs Solar'!$T$60&lt;MIN('IV. Inputs Solar'!$T$60,'IV. Inputs Solar'!$T$60*'IV. Inputs Solar'!$S$108+SUM(INDEX(K8325:$K$8797,MATCH(L8325,L8325:$L$8797,0),1):INDEX(K8325:$K$8797,MATCH(L8325,L8325:$L$8797,0)+L8325-1,1))/'IV. Inputs Solar'!$S$106),
                    IF(M8324+MIN('IV. Inputs Solar'!$S$66-K8324,'IV. Inputs Solar'!$S$58)*'IV. Inputs Solar'!$S$106&gt;MIN('IV. Inputs Solar'!$T$60,'IV. Inputs Solar'!$T$60*'IV. Inputs Solar'!$S$108+SUM(INDEX(K8325:$K$8797,MATCH(L8325,L8325:$L$8797,0),1):INDEX(K8325:$K$8797,MATCH(L8325,L8325:$L$8797,0)+L8325-1,1))/'IV. Inputs Solar'!$S$106),
                         MIN('IV. Inputs Solar'!$T$60,'IV. Inputs Solar'!$T$60*'IV. Inputs Solar'!$S$108+SUM(INDEX(K8325:$K$8797,MATCH(L8325,L8325:$L$8797,0),1):INDEX(K8325:$K$8797,MATCH(L8325,L8325:$L$8797,0)+L8325-1,1))/'IV. Inputs Solar'!$S$106),
                         M8324+MIN('IV. Inputs Solar'!$S$66-K8324,'IV. Inputs Solar'!$S$58)*'IV. Inputs Solar'!$S$106),
                    M8324)),
          IF(M8324&lt;'IV. Inputs Solar'!$T$60,
               IF(M8324-MAX((-1)*'IV. Inputs Solar'!$S$58*'IV. Inputs Solar'!$S$106,K8324*'IV. Inputs Solar'!$S$106)&gt;'IV. Inputs Solar'!$T$60,
                    'IV. Inputs Solar'!$T$60,
                    M8324-MAX((-1)*'IV. Inputs Solar'!$S$58*'IV. Inputs Solar'!$S$106,K8324*'IV. Inputs Solar'!$S$106)),
               M8324)))</f>
        <v>12.052778412151229</v>
      </c>
      <c r="N8325" s="98">
        <f>IF('IV. Inputs Solar'!$T$60=0,0,M8325/'IV. Inputs Solar'!$T$60)</f>
        <v>0.20087964020252047</v>
      </c>
      <c r="O8325" s="36">
        <f t="shared" si="518"/>
        <v>1</v>
      </c>
      <c r="P8325" s="36">
        <f t="shared" si="519"/>
        <v>1</v>
      </c>
      <c r="Q8325" s="36">
        <f t="shared" si="517"/>
        <v>0.8</v>
      </c>
      <c r="R8325" s="36">
        <f>ROUND(IF(K8325&lt;0,((M8325-M8326)/'IV. Inputs Solar'!$S$106)-K8325,0),2)</f>
        <v>0</v>
      </c>
      <c r="S8325" s="125">
        <f>ROUND(IF(K8325&gt;0,IF(T8325&gt;0,K8325,ABS((M8325-M8326)*'IV. Inputs Solar'!$S$106-K8325)),0),2)</f>
        <v>0</v>
      </c>
      <c r="T8325" s="151">
        <f>IF('IV. Inputs Solar'!$T$60&lt;&gt;0,
     IF(AND(M8325&lt;MIN('IV. Inputs Solar'!$T$60,'IV. Inputs Solar'!$T$60*'IV. Inputs Solar'!$S$108+SUM(INDEX(K8325:$K$8797,MATCH(L8325,L8325:$L$8797,0),1):INDEX(K8325:$K$8797,MATCH(L8325,L8325:$L$8797,0)+L8325-1,1))/'IV. Inputs Solar'!$S$106),K8325&gt;0),
          'IV. Inputs Solar'!$S$66,
          0),
     IF(K8325&gt;0,
          IF(K8325&lt;0.3*'IV. Inputs Solar'!$S$66,
               0.3*'IV. Inputs Solar'!$S$66,
               K8325),
          0))</f>
        <v>0</v>
      </c>
      <c r="U8325" s="151">
        <f>T8325/('III. Inputs Baseline Diesel'!$S$54*'III. Inputs Baseline Diesel'!$S$57)</f>
        <v>0</v>
      </c>
    </row>
    <row r="8326" spans="2:21" ht="14.25" customHeight="1" x14ac:dyDescent="0.25">
      <c r="B8326" s="635">
        <v>8289</v>
      </c>
      <c r="C8326" s="268">
        <f>INDEX('V. Load Profile'!$D$85:$K$108,IF(MOD(B8326,24)=0, 24,MOD(B8326,24)),4)</f>
        <v>0.7777777777777779</v>
      </c>
      <c r="D8326" s="605">
        <f>IF('III. Inputs Baseline Diesel'!$S$17&gt;0,IF(AND(C8326&gt;0, C8326&lt;'III. Inputs Baseline Diesel'!$S$17*'III. Inputs Baseline Diesel'!$S$50),'III. Inputs Baseline Diesel'!$S$50*'III. Inputs Baseline Diesel'!$S$17,C8326))</f>
        <v>3.2279999999999998</v>
      </c>
      <c r="E8326" s="23">
        <f>INDEX('IX. Irradiation Data'!$G$15:$I$8774,B8326,2)</f>
        <v>300</v>
      </c>
      <c r="F8326" s="36">
        <f>INDEX('IX. Irradiation Data'!$G$15:$I$8774,B8326, 3)</f>
        <v>26.1</v>
      </c>
      <c r="G8326" s="36">
        <f>E8326*COS(RADIANS('IV. Inputs Solar'!$S$102))</f>
        <v>289.77774788672048</v>
      </c>
      <c r="H8326" s="36">
        <f>F8326+('IV. Inputs Solar'!$S$100-20)/80*E8326/10</f>
        <v>44.85</v>
      </c>
      <c r="I8326" s="36">
        <f>1+('IV. Inputs Solar'!$S$101*(H8326-25))</f>
        <v>0.93052500000000005</v>
      </c>
      <c r="J8326" s="36">
        <f>G8326*I8326*('IV. Inputs Solar'!$T$52*'IV. Inputs Solar'!$S$53)/1000</f>
        <v>5.392908777045812</v>
      </c>
      <c r="K8326" s="125">
        <f t="shared" si="516"/>
        <v>-4.6151309992680343</v>
      </c>
      <c r="L8326" s="36">
        <f>IF(K8326&gt;0,MATCH(0,K8326:$K$8797,-1)-1,0)</f>
        <v>0</v>
      </c>
      <c r="M8326" s="126">
        <f>IF('IV. Inputs Solar'!$T$60=0,
     0,
     IF(K8325&gt;0,
          IF(T8325=0,
               IF(M8325&gt;='IV. Inputs Solar'!$S$108*'IV. Inputs Solar'!$T$60,
                    IF(M8325-MIN('IV. Inputs Solar'!$S$58/'IV. Inputs Solar'!$S$106,K8325/'IV. Inputs Solar'!$S$106)&lt;'IV. Inputs Solar'!$T$60*'IV. Inputs Solar'!$S$108,
                         'IV. Inputs Solar'!$T$60*'IV. Inputs Solar'!$S$108,
                         M8325-MIN('IV. Inputs Solar'!$S$58/'IV. Inputs Solar'!$S$106,K8325/'IV. Inputs Solar'!$S$106)),
                    IF(M8325+MIN('IV. Inputs Solar'!$S$66-K8325,'IV. Inputs Solar'!$S$58)*'IV. Inputs Solar'!$S$106&gt;'IV. Inputs Solar'!$T$60,
                         'IV. Inputs Solar'!$T$60,
                         M8325+MIN('IV. Inputs Solar'!$S$66-K8325,'IV. Inputs Solar'!$S$58)*'IV. Inputs Solar'!$S$106)),
               IF(M8325-'IV. Inputs Solar'!$S$108*'IV. Inputs Solar'!$T$60&lt;MIN('IV. Inputs Solar'!$T$60,'IV. Inputs Solar'!$T$60*'IV. Inputs Solar'!$S$108+SUM(INDEX(K8326:$K$8797,MATCH(L8326,L8326:$L$8797,0),1):INDEX(K8326:$K$8797,MATCH(L8326,L8326:$L$8797,0)+L8326-1,1))/'IV. Inputs Solar'!$S$106),
                    IF(M8325+MIN('IV. Inputs Solar'!$S$66-K8325,'IV. Inputs Solar'!$S$58)*'IV. Inputs Solar'!$S$106&gt;MIN('IV. Inputs Solar'!$T$60,'IV. Inputs Solar'!$T$60*'IV. Inputs Solar'!$S$108+SUM(INDEX(K8326:$K$8797,MATCH(L8326,L8326:$L$8797,0),1):INDEX(K8326:$K$8797,MATCH(L8326,L8326:$L$8797,0)+L8326-1,1))/'IV. Inputs Solar'!$S$106),
                         MIN('IV. Inputs Solar'!$T$60,'IV. Inputs Solar'!$T$60*'IV. Inputs Solar'!$S$108+SUM(INDEX(K8326:$K$8797,MATCH(L8326,L8326:$L$8797,0),1):INDEX(K8326:$K$8797,MATCH(L8326,L8326:$L$8797,0)+L8326-1,1))/'IV. Inputs Solar'!$S$106),
                         M8325+MIN('IV. Inputs Solar'!$S$66-K8325,'IV. Inputs Solar'!$S$58)*'IV. Inputs Solar'!$S$106),
                    M8325)),
          IF(M8325&lt;'IV. Inputs Solar'!$T$60,
               IF(M8325-MAX((-1)*'IV. Inputs Solar'!$S$58*'IV. Inputs Solar'!$S$106,K8325*'IV. Inputs Solar'!$S$106)&gt;'IV. Inputs Solar'!$T$60,
                    'IV. Inputs Solar'!$T$60,
                    M8325-MAX((-1)*'IV. Inputs Solar'!$S$58*'IV. Inputs Solar'!$S$106,K8325*'IV. Inputs Solar'!$S$106)),
               M8325)))</f>
        <v>13.0766192603883</v>
      </c>
      <c r="N8326" s="98">
        <f>IF('IV. Inputs Solar'!$T$60=0,0,M8326/'IV. Inputs Solar'!$T$60)</f>
        <v>0.217943654339805</v>
      </c>
      <c r="O8326" s="36">
        <f t="shared" si="518"/>
        <v>1</v>
      </c>
      <c r="P8326" s="36">
        <f t="shared" si="519"/>
        <v>0</v>
      </c>
      <c r="Q8326" s="36">
        <f t="shared" si="517"/>
        <v>0</v>
      </c>
      <c r="R8326" s="36">
        <f>ROUND(IF(K8326&lt;0,((M8326-M8327)/'IV. Inputs Solar'!$S$106)-K8326,0),2)</f>
        <v>0</v>
      </c>
      <c r="S8326" s="125">
        <f>ROUND(IF(K8326&gt;0,IF(T8326&gt;0,K8326,ABS((M8326-M8327)*'IV. Inputs Solar'!$S$106-K8326)),0),2)</f>
        <v>0</v>
      </c>
      <c r="T8326" s="151">
        <f>IF('IV. Inputs Solar'!$T$60&lt;&gt;0,
     IF(AND(M8326&lt;MIN('IV. Inputs Solar'!$T$60,'IV. Inputs Solar'!$T$60*'IV. Inputs Solar'!$S$108+SUM(INDEX(K8326:$K$8797,MATCH(L8326,L8326:$L$8797,0),1):INDEX(K8326:$K$8797,MATCH(L8326,L8326:$L$8797,0)+L8326-1,1))/'IV. Inputs Solar'!$S$106),K8326&gt;0),
          'IV. Inputs Solar'!$S$66,
          0),
     IF(K8326&gt;0,
          IF(K8326&lt;0.3*'IV. Inputs Solar'!$S$66,
               0.3*'IV. Inputs Solar'!$S$66,
               K8326),
          0))</f>
        <v>0</v>
      </c>
      <c r="U8326" s="151">
        <f>T8326/('III. Inputs Baseline Diesel'!$S$54*'III. Inputs Baseline Diesel'!$S$57)</f>
        <v>0</v>
      </c>
    </row>
    <row r="8327" spans="2:21" ht="14.25" customHeight="1" x14ac:dyDescent="0.25">
      <c r="B8327" s="635">
        <v>8290</v>
      </c>
      <c r="C8327" s="268">
        <f>INDEX('V. Load Profile'!$D$85:$K$108,IF(MOD(B8327,24)=0, 24,MOD(B8327,24)),4)</f>
        <v>1.0444444444444445</v>
      </c>
      <c r="D8327" s="605">
        <f>IF('III. Inputs Baseline Diesel'!$S$17&gt;0,IF(AND(C8327&gt;0, C8327&lt;'III. Inputs Baseline Diesel'!$S$17*'III. Inputs Baseline Diesel'!$S$50),'III. Inputs Baseline Diesel'!$S$50*'III. Inputs Baseline Diesel'!$S$17,C8327))</f>
        <v>3.2279999999999998</v>
      </c>
      <c r="E8327" s="23">
        <f>INDEX('IX. Irradiation Data'!$G$15:$I$8774,B8327,2)</f>
        <v>517</v>
      </c>
      <c r="F8327" s="36">
        <f>INDEX('IX. Irradiation Data'!$G$15:$I$8774,B8327, 3)</f>
        <v>27.8</v>
      </c>
      <c r="G8327" s="36">
        <f>E8327*COS(RADIANS('IV. Inputs Solar'!$S$102))</f>
        <v>499.38365219144833</v>
      </c>
      <c r="H8327" s="36">
        <f>F8327+('IV. Inputs Solar'!$S$100-20)/80*E8327/10</f>
        <v>60.112499999999997</v>
      </c>
      <c r="I8327" s="36">
        <f>1+('IV. Inputs Solar'!$S$101*(H8327-25))</f>
        <v>0.87710624999999998</v>
      </c>
      <c r="J8327" s="36">
        <f>G8327*I8327*('IV. Inputs Solar'!$T$52*'IV. Inputs Solar'!$S$53)/1000</f>
        <v>8.7602504496989102</v>
      </c>
      <c r="K8327" s="125">
        <f t="shared" si="516"/>
        <v>-7.7158060052544659</v>
      </c>
      <c r="L8327" s="36">
        <f>IF(K8327&gt;0,MATCH(0,K8327:$K$8797,-1)-1,0)</f>
        <v>0</v>
      </c>
      <c r="M8327" s="126">
        <f>IF('IV. Inputs Solar'!$T$60=0,
     0,
     IF(K8326&gt;0,
          IF(T8326=0,
               IF(M8326&gt;='IV. Inputs Solar'!$S$108*'IV. Inputs Solar'!$T$60,
                    IF(M8326-MIN('IV. Inputs Solar'!$S$58/'IV. Inputs Solar'!$S$106,K8326/'IV. Inputs Solar'!$S$106)&lt;'IV. Inputs Solar'!$T$60*'IV. Inputs Solar'!$S$108,
                         'IV. Inputs Solar'!$T$60*'IV. Inputs Solar'!$S$108,
                         M8326-MIN('IV. Inputs Solar'!$S$58/'IV. Inputs Solar'!$S$106,K8326/'IV. Inputs Solar'!$S$106)),
                    IF(M8326+MIN('IV. Inputs Solar'!$S$66-K8326,'IV. Inputs Solar'!$S$58)*'IV. Inputs Solar'!$S$106&gt;'IV. Inputs Solar'!$T$60,
                         'IV. Inputs Solar'!$T$60,
                         M8326+MIN('IV. Inputs Solar'!$S$66-K8326,'IV. Inputs Solar'!$S$58)*'IV. Inputs Solar'!$S$106)),
               IF(M8326-'IV. Inputs Solar'!$S$108*'IV. Inputs Solar'!$T$60&lt;MIN('IV. Inputs Solar'!$T$60,'IV. Inputs Solar'!$T$60*'IV. Inputs Solar'!$S$108+SUM(INDEX(K8327:$K$8797,MATCH(L8327,L8327:$L$8797,0),1):INDEX(K8327:$K$8797,MATCH(L8327,L8327:$L$8797,0)+L8327-1,1))/'IV. Inputs Solar'!$S$106),
                    IF(M8326+MIN('IV. Inputs Solar'!$S$66-K8326,'IV. Inputs Solar'!$S$58)*'IV. Inputs Solar'!$S$106&gt;MIN('IV. Inputs Solar'!$T$60,'IV. Inputs Solar'!$T$60*'IV. Inputs Solar'!$S$108+SUM(INDEX(K8327:$K$8797,MATCH(L8327,L8327:$L$8797,0),1):INDEX(K8327:$K$8797,MATCH(L8327,L8327:$L$8797,0)+L8327-1,1))/'IV. Inputs Solar'!$S$106),
                         MIN('IV. Inputs Solar'!$T$60,'IV. Inputs Solar'!$T$60*'IV. Inputs Solar'!$S$108+SUM(INDEX(K8327:$K$8797,MATCH(L8327,L8327:$L$8797,0),1):INDEX(K8327:$K$8797,MATCH(L8327,L8327:$L$8797,0)+L8327-1,1))/'IV. Inputs Solar'!$S$106),
                         M8326+MIN('IV. Inputs Solar'!$S$66-K8326,'IV. Inputs Solar'!$S$58)*'IV. Inputs Solar'!$S$106),
                    M8326)),
          IF(M8326&lt;'IV. Inputs Solar'!$T$60,
               IF(M8326-MAX((-1)*'IV. Inputs Solar'!$S$58*'IV. Inputs Solar'!$S$106,K8326*'IV. Inputs Solar'!$S$106)&gt;'IV. Inputs Solar'!$T$60,
                    'IV. Inputs Solar'!$T$60,
                    M8326-MAX((-1)*'IV. Inputs Solar'!$S$58*'IV. Inputs Solar'!$S$106,K8326*'IV. Inputs Solar'!$S$106)),
               M8326)))</f>
        <v>17.454916957709063</v>
      </c>
      <c r="N8327" s="98">
        <f>IF('IV. Inputs Solar'!$T$60=0,0,M8327/'IV. Inputs Solar'!$T$60)</f>
        <v>0.29091528262848437</v>
      </c>
      <c r="O8327" s="36">
        <f t="shared" si="518"/>
        <v>1</v>
      </c>
      <c r="P8327" s="36">
        <f t="shared" si="519"/>
        <v>0</v>
      </c>
      <c r="Q8327" s="36">
        <f t="shared" si="517"/>
        <v>0</v>
      </c>
      <c r="R8327" s="36">
        <f>ROUND(IF(K8327&lt;0,((M8327-M8328)/'IV. Inputs Solar'!$S$106)-K8327,0),2)</f>
        <v>0</v>
      </c>
      <c r="S8327" s="125">
        <f>ROUND(IF(K8327&gt;0,IF(T8327&gt;0,K8327,ABS((M8327-M8328)*'IV. Inputs Solar'!$S$106-K8327)),0),2)</f>
        <v>0</v>
      </c>
      <c r="T8327" s="151">
        <f>IF('IV. Inputs Solar'!$T$60&lt;&gt;0,
     IF(AND(M8327&lt;MIN('IV. Inputs Solar'!$T$60,'IV. Inputs Solar'!$T$60*'IV. Inputs Solar'!$S$108+SUM(INDEX(K8327:$K$8797,MATCH(L8327,L8327:$L$8797,0),1):INDEX(K8327:$K$8797,MATCH(L8327,L8327:$L$8797,0)+L8327-1,1))/'IV. Inputs Solar'!$S$106),K8327&gt;0),
          'IV. Inputs Solar'!$S$66,
          0),
     IF(K8327&gt;0,
          IF(K8327&lt;0.3*'IV. Inputs Solar'!$S$66,
               0.3*'IV. Inputs Solar'!$S$66,
               K8327),
          0))</f>
        <v>0</v>
      </c>
      <c r="U8327" s="151">
        <f>T8327/('III. Inputs Baseline Diesel'!$S$54*'III. Inputs Baseline Diesel'!$S$57)</f>
        <v>0</v>
      </c>
    </row>
    <row r="8328" spans="2:21" ht="14.25" customHeight="1" x14ac:dyDescent="0.25">
      <c r="B8328" s="635">
        <v>8291</v>
      </c>
      <c r="C8328" s="268">
        <f>INDEX('V. Load Profile'!$D$85:$K$108,IF(MOD(B8328,24)=0, 24,MOD(B8328,24)),4)</f>
        <v>1.0444444444444445</v>
      </c>
      <c r="D8328" s="605">
        <f>IF('III. Inputs Baseline Diesel'!$S$17&gt;0,IF(AND(C8328&gt;0, C8328&lt;'III. Inputs Baseline Diesel'!$S$17*'III. Inputs Baseline Diesel'!$S$50),'III. Inputs Baseline Diesel'!$S$50*'III. Inputs Baseline Diesel'!$S$17,C8328))</f>
        <v>3.2279999999999998</v>
      </c>
      <c r="E8328" s="23">
        <f>INDEX('IX. Irradiation Data'!$G$15:$I$8774,B8328,2)</f>
        <v>657</v>
      </c>
      <c r="F8328" s="36">
        <f>INDEX('IX. Irradiation Data'!$G$15:$I$8774,B8328, 3)</f>
        <v>29.1</v>
      </c>
      <c r="G8328" s="36">
        <f>E8328*COS(RADIANS('IV. Inputs Solar'!$S$102))</f>
        <v>634.61326787191786</v>
      </c>
      <c r="H8328" s="36">
        <f>F8328+('IV. Inputs Solar'!$S$100-20)/80*E8328/10</f>
        <v>70.162499999999994</v>
      </c>
      <c r="I8328" s="36">
        <f>1+('IV. Inputs Solar'!$S$101*(H8328-25))</f>
        <v>0.84193125000000002</v>
      </c>
      <c r="J8328" s="36">
        <f>G8328*I8328*('IV. Inputs Solar'!$T$52*'IV. Inputs Solar'!$S$53)/1000</f>
        <v>10.686014837719773</v>
      </c>
      <c r="K8328" s="125">
        <f t="shared" si="516"/>
        <v>-9.6415703932753285</v>
      </c>
      <c r="L8328" s="36">
        <f>IF(K8328&gt;0,MATCH(0,K8328:$K$8797,-1)-1,0)</f>
        <v>0</v>
      </c>
      <c r="M8328" s="126">
        <f>IF('IV. Inputs Solar'!$T$60=0,
     0,
     IF(K8327&gt;0,
          IF(T8327=0,
               IF(M8327&gt;='IV. Inputs Solar'!$S$108*'IV. Inputs Solar'!$T$60,
                    IF(M8327-MIN('IV. Inputs Solar'!$S$58/'IV. Inputs Solar'!$S$106,K8327/'IV. Inputs Solar'!$S$106)&lt;'IV. Inputs Solar'!$T$60*'IV. Inputs Solar'!$S$108,
                         'IV. Inputs Solar'!$T$60*'IV. Inputs Solar'!$S$108,
                         M8327-MIN('IV. Inputs Solar'!$S$58/'IV. Inputs Solar'!$S$106,K8327/'IV. Inputs Solar'!$S$106)),
                    IF(M8327+MIN('IV. Inputs Solar'!$S$66-K8327,'IV. Inputs Solar'!$S$58)*'IV. Inputs Solar'!$S$106&gt;'IV. Inputs Solar'!$T$60,
                         'IV. Inputs Solar'!$T$60,
                         M8327+MIN('IV. Inputs Solar'!$S$66-K8327,'IV. Inputs Solar'!$S$58)*'IV. Inputs Solar'!$S$106)),
               IF(M8327-'IV. Inputs Solar'!$S$108*'IV. Inputs Solar'!$T$60&lt;MIN('IV. Inputs Solar'!$T$60,'IV. Inputs Solar'!$T$60*'IV. Inputs Solar'!$S$108+SUM(INDEX(K8328:$K$8797,MATCH(L8328,L8328:$L$8797,0),1):INDEX(K8328:$K$8797,MATCH(L8328,L8328:$L$8797,0)+L8328-1,1))/'IV. Inputs Solar'!$S$106),
                    IF(M8327+MIN('IV. Inputs Solar'!$S$66-K8327,'IV. Inputs Solar'!$S$58)*'IV. Inputs Solar'!$S$106&gt;MIN('IV. Inputs Solar'!$T$60,'IV. Inputs Solar'!$T$60*'IV. Inputs Solar'!$S$108+SUM(INDEX(K8328:$K$8797,MATCH(L8328,L8328:$L$8797,0),1):INDEX(K8328:$K$8797,MATCH(L8328,L8328:$L$8797,0)+L8328-1,1))/'IV. Inputs Solar'!$S$106),
                         MIN('IV. Inputs Solar'!$T$60,'IV. Inputs Solar'!$T$60*'IV. Inputs Solar'!$S$108+SUM(INDEX(K8328:$K$8797,MATCH(L8328,L8328:$L$8797,0),1):INDEX(K8328:$K$8797,MATCH(L8328,L8328:$L$8797,0)+L8328-1,1))/'IV. Inputs Solar'!$S$106),
                         M8327+MIN('IV. Inputs Solar'!$S$66-K8327,'IV. Inputs Solar'!$S$58)*'IV. Inputs Solar'!$S$106),
                    M8327)),
          IF(M8327&lt;'IV. Inputs Solar'!$T$60,
               IF(M8327-MAX((-1)*'IV. Inputs Solar'!$S$58*'IV. Inputs Solar'!$S$106,K8327*'IV. Inputs Solar'!$S$106)&gt;'IV. Inputs Solar'!$T$60,
                    'IV. Inputs Solar'!$T$60,
                    M8327-MAX((-1)*'IV. Inputs Solar'!$S$58*'IV. Inputs Solar'!$S$106,K8327*'IV. Inputs Solar'!$S$106)),
               M8327)))</f>
        <v>24.774773245891829</v>
      </c>
      <c r="N8328" s="98">
        <f>IF('IV. Inputs Solar'!$T$60=0,0,M8328/'IV. Inputs Solar'!$T$60)</f>
        <v>0.41291288743153048</v>
      </c>
      <c r="O8328" s="36">
        <f t="shared" si="518"/>
        <v>1</v>
      </c>
      <c r="P8328" s="36">
        <f t="shared" si="519"/>
        <v>0</v>
      </c>
      <c r="Q8328" s="36">
        <f t="shared" si="517"/>
        <v>0</v>
      </c>
      <c r="R8328" s="36">
        <f>ROUND(IF(K8328&lt;0,((M8328-M8329)/'IV. Inputs Solar'!$S$106)-K8328,0),2)</f>
        <v>0</v>
      </c>
      <c r="S8328" s="125">
        <f>ROUND(IF(K8328&gt;0,IF(T8328&gt;0,K8328,ABS((M8328-M8329)*'IV. Inputs Solar'!$S$106-K8328)),0),2)</f>
        <v>0</v>
      </c>
      <c r="T8328" s="151">
        <f>IF('IV. Inputs Solar'!$T$60&lt;&gt;0,
     IF(AND(M8328&lt;MIN('IV. Inputs Solar'!$T$60,'IV. Inputs Solar'!$T$60*'IV. Inputs Solar'!$S$108+SUM(INDEX(K8328:$K$8797,MATCH(L8328,L8328:$L$8797,0),1):INDEX(K8328:$K$8797,MATCH(L8328,L8328:$L$8797,0)+L8328-1,1))/'IV. Inputs Solar'!$S$106),K8328&gt;0),
          'IV. Inputs Solar'!$S$66,
          0),
     IF(K8328&gt;0,
          IF(K8328&lt;0.3*'IV. Inputs Solar'!$S$66,
               0.3*'IV. Inputs Solar'!$S$66,
               K8328),
          0))</f>
        <v>0</v>
      </c>
      <c r="U8328" s="151">
        <f>T8328/('III. Inputs Baseline Diesel'!$S$54*'III. Inputs Baseline Diesel'!$S$57)</f>
        <v>0</v>
      </c>
    </row>
    <row r="8329" spans="2:21" ht="14.25" customHeight="1" x14ac:dyDescent="0.25">
      <c r="B8329" s="635">
        <v>8292</v>
      </c>
      <c r="C8329" s="268">
        <f>INDEX('V. Load Profile'!$D$85:$K$108,IF(MOD(B8329,24)=0, 24,MOD(B8329,24)),4)</f>
        <v>1.6</v>
      </c>
      <c r="D8329" s="605">
        <f>IF('III. Inputs Baseline Diesel'!$S$17&gt;0,IF(AND(C8329&gt;0, C8329&lt;'III. Inputs Baseline Diesel'!$S$17*'III. Inputs Baseline Diesel'!$S$50),'III. Inputs Baseline Diesel'!$S$50*'III. Inputs Baseline Diesel'!$S$17,C8329))</f>
        <v>3.2279999999999998</v>
      </c>
      <c r="E8329" s="23">
        <f>INDEX('IX. Irradiation Data'!$G$15:$I$8774,B8329,2)</f>
        <v>715</v>
      </c>
      <c r="F8329" s="36">
        <f>INDEX('IX. Irradiation Data'!$G$15:$I$8774,B8329, 3)</f>
        <v>30.5</v>
      </c>
      <c r="G8329" s="36">
        <f>E8329*COS(RADIANS('IV. Inputs Solar'!$S$102))</f>
        <v>690.63696579668385</v>
      </c>
      <c r="H8329" s="36">
        <f>F8329+('IV. Inputs Solar'!$S$100-20)/80*E8329/10</f>
        <v>75.1875</v>
      </c>
      <c r="I8329" s="36">
        <f>1+('IV. Inputs Solar'!$S$101*(H8329-25))</f>
        <v>0.82434374999999993</v>
      </c>
      <c r="J8329" s="36">
        <f>G8329*I8329*('IV. Inputs Solar'!$T$52*'IV. Inputs Solar'!$S$53)/1000</f>
        <v>11.386445325469202</v>
      </c>
      <c r="K8329" s="125">
        <f t="shared" si="516"/>
        <v>-9.7864453254692023</v>
      </c>
      <c r="L8329" s="36">
        <f>IF(K8329&gt;0,MATCH(0,K8329:$K$8797,-1)-1,0)</f>
        <v>0</v>
      </c>
      <c r="M8329" s="126">
        <f>IF('IV. Inputs Solar'!$T$60=0,
     0,
     IF(K8328&gt;0,
          IF(T8328=0,
               IF(M8328&gt;='IV. Inputs Solar'!$S$108*'IV. Inputs Solar'!$T$60,
                    IF(M8328-MIN('IV. Inputs Solar'!$S$58/'IV. Inputs Solar'!$S$106,K8328/'IV. Inputs Solar'!$S$106)&lt;'IV. Inputs Solar'!$T$60*'IV. Inputs Solar'!$S$108,
                         'IV. Inputs Solar'!$T$60*'IV. Inputs Solar'!$S$108,
                         M8328-MIN('IV. Inputs Solar'!$S$58/'IV. Inputs Solar'!$S$106,K8328/'IV. Inputs Solar'!$S$106)),
                    IF(M8328+MIN('IV. Inputs Solar'!$S$66-K8328,'IV. Inputs Solar'!$S$58)*'IV. Inputs Solar'!$S$106&gt;'IV. Inputs Solar'!$T$60,
                         'IV. Inputs Solar'!$T$60,
                         M8328+MIN('IV. Inputs Solar'!$S$66-K8328,'IV. Inputs Solar'!$S$58)*'IV. Inputs Solar'!$S$106)),
               IF(M8328-'IV. Inputs Solar'!$S$108*'IV. Inputs Solar'!$T$60&lt;MIN('IV. Inputs Solar'!$T$60,'IV. Inputs Solar'!$T$60*'IV. Inputs Solar'!$S$108+SUM(INDEX(K8329:$K$8797,MATCH(L8329,L8329:$L$8797,0),1):INDEX(K8329:$K$8797,MATCH(L8329,L8329:$L$8797,0)+L8329-1,1))/'IV. Inputs Solar'!$S$106),
                    IF(M8328+MIN('IV. Inputs Solar'!$S$66-K8328,'IV. Inputs Solar'!$S$58)*'IV. Inputs Solar'!$S$106&gt;MIN('IV. Inputs Solar'!$T$60,'IV. Inputs Solar'!$T$60*'IV. Inputs Solar'!$S$108+SUM(INDEX(K8329:$K$8797,MATCH(L8329,L8329:$L$8797,0),1):INDEX(K8329:$K$8797,MATCH(L8329,L8329:$L$8797,0)+L8329-1,1))/'IV. Inputs Solar'!$S$106),
                         MIN('IV. Inputs Solar'!$T$60,'IV. Inputs Solar'!$T$60*'IV. Inputs Solar'!$S$108+SUM(INDEX(K8329:$K$8797,MATCH(L8329,L8329:$L$8797,0),1):INDEX(K8329:$K$8797,MATCH(L8329,L8329:$L$8797,0)+L8329-1,1))/'IV. Inputs Solar'!$S$106),
                         M8328+MIN('IV. Inputs Solar'!$S$66-K8328,'IV. Inputs Solar'!$S$58)*'IV. Inputs Solar'!$S$106),
                    M8328)),
          IF(M8328&lt;'IV. Inputs Solar'!$T$60,
               IF(M8328-MAX((-1)*'IV. Inputs Solar'!$S$58*'IV. Inputs Solar'!$S$106,K8328*'IV. Inputs Solar'!$S$106)&gt;'IV. Inputs Solar'!$T$60,
                    'IV. Inputs Solar'!$T$60,
                    M8328-MAX((-1)*'IV. Inputs Solar'!$S$58*'IV. Inputs Solar'!$S$106,K8328*'IV. Inputs Solar'!$S$106)),
               M8328)))</f>
        <v>33.921570044970458</v>
      </c>
      <c r="N8329" s="98">
        <f>IF('IV. Inputs Solar'!$T$60=0,0,M8329/'IV. Inputs Solar'!$T$60)</f>
        <v>0.56535950074950769</v>
      </c>
      <c r="O8329" s="36">
        <f t="shared" si="518"/>
        <v>1</v>
      </c>
      <c r="P8329" s="36">
        <f t="shared" si="519"/>
        <v>0</v>
      </c>
      <c r="Q8329" s="36">
        <f t="shared" si="517"/>
        <v>0</v>
      </c>
      <c r="R8329" s="36">
        <f>ROUND(IF(K8329&lt;0,((M8329-M8330)/'IV. Inputs Solar'!$S$106)-K8329,0),2)</f>
        <v>0</v>
      </c>
      <c r="S8329" s="125">
        <f>ROUND(IF(K8329&gt;0,IF(T8329&gt;0,K8329,ABS((M8329-M8330)*'IV. Inputs Solar'!$S$106-K8329)),0),2)</f>
        <v>0</v>
      </c>
      <c r="T8329" s="151">
        <f>IF('IV. Inputs Solar'!$T$60&lt;&gt;0,
     IF(AND(M8329&lt;MIN('IV. Inputs Solar'!$T$60,'IV. Inputs Solar'!$T$60*'IV. Inputs Solar'!$S$108+SUM(INDEX(K8329:$K$8797,MATCH(L8329,L8329:$L$8797,0),1):INDEX(K8329:$K$8797,MATCH(L8329,L8329:$L$8797,0)+L8329-1,1))/'IV. Inputs Solar'!$S$106),K8329&gt;0),
          'IV. Inputs Solar'!$S$66,
          0),
     IF(K8329&gt;0,
          IF(K8329&lt;0.3*'IV. Inputs Solar'!$S$66,
               0.3*'IV. Inputs Solar'!$S$66,
               K8329),
          0))</f>
        <v>0</v>
      </c>
      <c r="U8329" s="151">
        <f>T8329/('III. Inputs Baseline Diesel'!$S$54*'III. Inputs Baseline Diesel'!$S$57)</f>
        <v>0</v>
      </c>
    </row>
    <row r="8330" spans="2:21" ht="14.25" customHeight="1" x14ac:dyDescent="0.25">
      <c r="B8330" s="635">
        <v>8293</v>
      </c>
      <c r="C8330" s="268">
        <f>INDEX('V. Load Profile'!$D$85:$K$108,IF(MOD(B8330,24)=0, 24,MOD(B8330,24)),4)</f>
        <v>1.377777777777778</v>
      </c>
      <c r="D8330" s="605">
        <f>IF('III. Inputs Baseline Diesel'!$S$17&gt;0,IF(AND(C8330&gt;0, C8330&lt;'III. Inputs Baseline Diesel'!$S$17*'III. Inputs Baseline Diesel'!$S$50),'III. Inputs Baseline Diesel'!$S$50*'III. Inputs Baseline Diesel'!$S$17,C8330))</f>
        <v>3.2279999999999998</v>
      </c>
      <c r="E8330" s="23">
        <f>INDEX('IX. Irradiation Data'!$G$15:$I$8774,B8330,2)</f>
        <v>687</v>
      </c>
      <c r="F8330" s="36">
        <f>INDEX('IX. Irradiation Data'!$G$15:$I$8774,B8330, 3)</f>
        <v>31.8</v>
      </c>
      <c r="G8330" s="36">
        <f>E8330*COS(RADIANS('IV. Inputs Solar'!$S$102))</f>
        <v>663.59104266058989</v>
      </c>
      <c r="H8330" s="36">
        <f>F8330+('IV. Inputs Solar'!$S$100-20)/80*E8330/10</f>
        <v>74.737499999999997</v>
      </c>
      <c r="I8330" s="36">
        <f>1+('IV. Inputs Solar'!$S$101*(H8330-25))</f>
        <v>0.82591875000000003</v>
      </c>
      <c r="J8330" s="36">
        <f>G8330*I8330*('IV. Inputs Solar'!$T$52*'IV. Inputs Solar'!$S$53)/1000</f>
        <v>10.961445689308622</v>
      </c>
      <c r="K8330" s="125">
        <f t="shared" si="516"/>
        <v>-9.5836679115308439</v>
      </c>
      <c r="L8330" s="36">
        <f>IF(K8330&gt;0,MATCH(0,K8330:$K$8797,-1)-1,0)</f>
        <v>0</v>
      </c>
      <c r="M8330" s="126">
        <f>IF('IV. Inputs Solar'!$T$60=0,
     0,
     IF(K8329&gt;0,
          IF(T8329=0,
               IF(M8329&gt;='IV. Inputs Solar'!$S$108*'IV. Inputs Solar'!$T$60,
                    IF(M8329-MIN('IV. Inputs Solar'!$S$58/'IV. Inputs Solar'!$S$106,K8329/'IV. Inputs Solar'!$S$106)&lt;'IV. Inputs Solar'!$T$60*'IV. Inputs Solar'!$S$108,
                         'IV. Inputs Solar'!$T$60*'IV. Inputs Solar'!$S$108,
                         M8329-MIN('IV. Inputs Solar'!$S$58/'IV. Inputs Solar'!$S$106,K8329/'IV. Inputs Solar'!$S$106)),
                    IF(M8329+MIN('IV. Inputs Solar'!$S$66-K8329,'IV. Inputs Solar'!$S$58)*'IV. Inputs Solar'!$S$106&gt;'IV. Inputs Solar'!$T$60,
                         'IV. Inputs Solar'!$T$60,
                         M8329+MIN('IV. Inputs Solar'!$S$66-K8329,'IV. Inputs Solar'!$S$58)*'IV. Inputs Solar'!$S$106)),
               IF(M8329-'IV. Inputs Solar'!$S$108*'IV. Inputs Solar'!$T$60&lt;MIN('IV. Inputs Solar'!$T$60,'IV. Inputs Solar'!$T$60*'IV. Inputs Solar'!$S$108+SUM(INDEX(K8330:$K$8797,MATCH(L8330,L8330:$L$8797,0),1):INDEX(K8330:$K$8797,MATCH(L8330,L8330:$L$8797,0)+L8330-1,1))/'IV. Inputs Solar'!$S$106),
                    IF(M8329+MIN('IV. Inputs Solar'!$S$66-K8329,'IV. Inputs Solar'!$S$58)*'IV. Inputs Solar'!$S$106&gt;MIN('IV. Inputs Solar'!$T$60,'IV. Inputs Solar'!$T$60*'IV. Inputs Solar'!$S$108+SUM(INDEX(K8330:$K$8797,MATCH(L8330,L8330:$L$8797,0),1):INDEX(K8330:$K$8797,MATCH(L8330,L8330:$L$8797,0)+L8330-1,1))/'IV. Inputs Solar'!$S$106),
                         MIN('IV. Inputs Solar'!$T$60,'IV. Inputs Solar'!$T$60*'IV. Inputs Solar'!$S$108+SUM(INDEX(K8330:$K$8797,MATCH(L8330,L8330:$L$8797,0),1):INDEX(K8330:$K$8797,MATCH(L8330,L8330:$L$8797,0)+L8330-1,1))/'IV. Inputs Solar'!$S$106),
                         M8329+MIN('IV. Inputs Solar'!$S$66-K8329,'IV. Inputs Solar'!$S$58)*'IV. Inputs Solar'!$S$106),
                    M8329)),
          IF(M8329&lt;'IV. Inputs Solar'!$T$60,
               IF(M8329-MAX((-1)*'IV. Inputs Solar'!$S$58*'IV. Inputs Solar'!$S$106,K8329*'IV. Inputs Solar'!$S$106)&gt;'IV. Inputs Solar'!$T$60,
                    'IV. Inputs Solar'!$T$60,
                    M8329-MAX((-1)*'IV. Inputs Solar'!$S$58*'IV. Inputs Solar'!$S$106,K8329*'IV. Inputs Solar'!$S$106)),
               M8329)))</f>
        <v>43.205807272527615</v>
      </c>
      <c r="N8330" s="98">
        <f>IF('IV. Inputs Solar'!$T$60=0,0,M8330/'IV. Inputs Solar'!$T$60)</f>
        <v>0.72009678787546028</v>
      </c>
      <c r="O8330" s="36">
        <f t="shared" si="518"/>
        <v>1</v>
      </c>
      <c r="P8330" s="36">
        <f t="shared" si="519"/>
        <v>0</v>
      </c>
      <c r="Q8330" s="36">
        <f t="shared" si="517"/>
        <v>0</v>
      </c>
      <c r="R8330" s="36">
        <f>ROUND(IF(K8330&lt;0,((M8330-M8331)/'IV. Inputs Solar'!$S$106)-K8330,0),2)</f>
        <v>0</v>
      </c>
      <c r="S8330" s="125">
        <f>ROUND(IF(K8330&gt;0,IF(T8330&gt;0,K8330,ABS((M8330-M8331)*'IV. Inputs Solar'!$S$106-K8330)),0),2)</f>
        <v>0</v>
      </c>
      <c r="T8330" s="151">
        <f>IF('IV. Inputs Solar'!$T$60&lt;&gt;0,
     IF(AND(M8330&lt;MIN('IV. Inputs Solar'!$T$60,'IV. Inputs Solar'!$T$60*'IV. Inputs Solar'!$S$108+SUM(INDEX(K8330:$K$8797,MATCH(L8330,L8330:$L$8797,0),1):INDEX(K8330:$K$8797,MATCH(L8330,L8330:$L$8797,0)+L8330-1,1))/'IV. Inputs Solar'!$S$106),K8330&gt;0),
          'IV. Inputs Solar'!$S$66,
          0),
     IF(K8330&gt;0,
          IF(K8330&lt;0.3*'IV. Inputs Solar'!$S$66,
               0.3*'IV. Inputs Solar'!$S$66,
               K8330),
          0))</f>
        <v>0</v>
      </c>
      <c r="U8330" s="151">
        <f>T8330/('III. Inputs Baseline Diesel'!$S$54*'III. Inputs Baseline Diesel'!$S$57)</f>
        <v>0</v>
      </c>
    </row>
    <row r="8331" spans="2:21" ht="14.25" customHeight="1" x14ac:dyDescent="0.25">
      <c r="B8331" s="635">
        <v>8294</v>
      </c>
      <c r="C8331" s="268">
        <f>INDEX('V. Load Profile'!$D$85:$K$108,IF(MOD(B8331,24)=0, 24,MOD(B8331,24)),4)</f>
        <v>1.1111111111111112</v>
      </c>
      <c r="D8331" s="605">
        <f>IF('III. Inputs Baseline Diesel'!$S$17&gt;0,IF(AND(C8331&gt;0, C8331&lt;'III. Inputs Baseline Diesel'!$S$17*'III. Inputs Baseline Diesel'!$S$50),'III. Inputs Baseline Diesel'!$S$50*'III. Inputs Baseline Diesel'!$S$17,C8331))</f>
        <v>3.2279999999999998</v>
      </c>
      <c r="E8331" s="23">
        <f>INDEX('IX. Irradiation Data'!$G$15:$I$8774,B8331,2)</f>
        <v>631</v>
      </c>
      <c r="F8331" s="36">
        <f>INDEX('IX. Irradiation Data'!$G$15:$I$8774,B8331, 3)</f>
        <v>32.1</v>
      </c>
      <c r="G8331" s="36">
        <f>E8331*COS(RADIANS('IV. Inputs Solar'!$S$102))</f>
        <v>609.49919638840208</v>
      </c>
      <c r="H8331" s="36">
        <f>F8331+('IV. Inputs Solar'!$S$100-20)/80*E8331/10</f>
        <v>71.537499999999994</v>
      </c>
      <c r="I8331" s="36">
        <f>1+('IV. Inputs Solar'!$S$101*(H8331-25))</f>
        <v>0.83711875000000002</v>
      </c>
      <c r="J8331" s="36">
        <f>G8331*I8331*('IV. Inputs Solar'!$T$52*'IV. Inputs Solar'!$S$53)/1000</f>
        <v>10.204464108133275</v>
      </c>
      <c r="K8331" s="125">
        <f t="shared" si="516"/>
        <v>-9.0933529970221638</v>
      </c>
      <c r="L8331" s="36">
        <f>IF(K8331&gt;0,MATCH(0,K8331:$K$8797,-1)-1,0)</f>
        <v>0</v>
      </c>
      <c r="M8331" s="126">
        <f>IF('IV. Inputs Solar'!$T$60=0,
     0,
     IF(K8330&gt;0,
          IF(T8330=0,
               IF(M8330&gt;='IV. Inputs Solar'!$S$108*'IV. Inputs Solar'!$T$60,
                    IF(M8330-MIN('IV. Inputs Solar'!$S$58/'IV. Inputs Solar'!$S$106,K8330/'IV. Inputs Solar'!$S$106)&lt;'IV. Inputs Solar'!$T$60*'IV. Inputs Solar'!$S$108,
                         'IV. Inputs Solar'!$T$60*'IV. Inputs Solar'!$S$108,
                         M8330-MIN('IV. Inputs Solar'!$S$58/'IV. Inputs Solar'!$S$106,K8330/'IV. Inputs Solar'!$S$106)),
                    IF(M8330+MIN('IV. Inputs Solar'!$S$66-K8330,'IV. Inputs Solar'!$S$58)*'IV. Inputs Solar'!$S$106&gt;'IV. Inputs Solar'!$T$60,
                         'IV. Inputs Solar'!$T$60,
                         M8330+MIN('IV. Inputs Solar'!$S$66-K8330,'IV. Inputs Solar'!$S$58)*'IV. Inputs Solar'!$S$106)),
               IF(M8330-'IV. Inputs Solar'!$S$108*'IV. Inputs Solar'!$T$60&lt;MIN('IV. Inputs Solar'!$T$60,'IV. Inputs Solar'!$T$60*'IV. Inputs Solar'!$S$108+SUM(INDEX(K8331:$K$8797,MATCH(L8331,L8331:$L$8797,0),1):INDEX(K8331:$K$8797,MATCH(L8331,L8331:$L$8797,0)+L8331-1,1))/'IV. Inputs Solar'!$S$106),
                    IF(M8330+MIN('IV. Inputs Solar'!$S$66-K8330,'IV. Inputs Solar'!$S$58)*'IV. Inputs Solar'!$S$106&gt;MIN('IV. Inputs Solar'!$T$60,'IV. Inputs Solar'!$T$60*'IV. Inputs Solar'!$S$108+SUM(INDEX(K8331:$K$8797,MATCH(L8331,L8331:$L$8797,0),1):INDEX(K8331:$K$8797,MATCH(L8331,L8331:$L$8797,0)+L8331-1,1))/'IV. Inputs Solar'!$S$106),
                         MIN('IV. Inputs Solar'!$T$60,'IV. Inputs Solar'!$T$60*'IV. Inputs Solar'!$S$108+SUM(INDEX(K8331:$K$8797,MATCH(L8331,L8331:$L$8797,0),1):INDEX(K8331:$K$8797,MATCH(L8331,L8331:$L$8797,0)+L8331-1,1))/'IV. Inputs Solar'!$S$106),
                         M8330+MIN('IV. Inputs Solar'!$S$66-K8330,'IV. Inputs Solar'!$S$58)*'IV. Inputs Solar'!$S$106),
                    M8330)),
          IF(M8330&lt;'IV. Inputs Solar'!$T$60,
               IF(M8330-MAX((-1)*'IV. Inputs Solar'!$S$58*'IV. Inputs Solar'!$S$106,K8330*'IV. Inputs Solar'!$S$106)&gt;'IV. Inputs Solar'!$T$60,
                    'IV. Inputs Solar'!$T$60,
                    M8330-MAX((-1)*'IV. Inputs Solar'!$S$58*'IV. Inputs Solar'!$S$106,K8330*'IV. Inputs Solar'!$S$106)),
               M8330)))</f>
        <v>52.297672954259575</v>
      </c>
      <c r="N8331" s="98">
        <f>IF('IV. Inputs Solar'!$T$60=0,0,M8331/'IV. Inputs Solar'!$T$60)</f>
        <v>0.87162788257099288</v>
      </c>
      <c r="O8331" s="36">
        <f t="shared" si="518"/>
        <v>1</v>
      </c>
      <c r="P8331" s="36">
        <f t="shared" si="519"/>
        <v>0</v>
      </c>
      <c r="Q8331" s="36">
        <f t="shared" si="517"/>
        <v>0</v>
      </c>
      <c r="R8331" s="36">
        <f>ROUND(IF(K8331&lt;0,((M8331-M8332)/'IV. Inputs Solar'!$S$106)-K8331,0),2)</f>
        <v>0.97</v>
      </c>
      <c r="S8331" s="125">
        <f>ROUND(IF(K8331&gt;0,IF(T8331&gt;0,K8331,ABS((M8331-M8332)*'IV. Inputs Solar'!$S$106-K8331)),0),2)</f>
        <v>0</v>
      </c>
      <c r="T8331" s="151">
        <f>IF('IV. Inputs Solar'!$T$60&lt;&gt;0,
     IF(AND(M8331&lt;MIN('IV. Inputs Solar'!$T$60,'IV. Inputs Solar'!$T$60*'IV. Inputs Solar'!$S$108+SUM(INDEX(K8331:$K$8797,MATCH(L8331,L8331:$L$8797,0),1):INDEX(K8331:$K$8797,MATCH(L8331,L8331:$L$8797,0)+L8331-1,1))/'IV. Inputs Solar'!$S$106),K8331&gt;0),
          'IV. Inputs Solar'!$S$66,
          0),
     IF(K8331&gt;0,
          IF(K8331&lt;0.3*'IV. Inputs Solar'!$S$66,
               0.3*'IV. Inputs Solar'!$S$66,
               K8331),
          0))</f>
        <v>0</v>
      </c>
      <c r="U8331" s="151">
        <f>T8331/('III. Inputs Baseline Diesel'!$S$54*'III. Inputs Baseline Diesel'!$S$57)</f>
        <v>0</v>
      </c>
    </row>
    <row r="8332" spans="2:21" ht="14.25" customHeight="1" x14ac:dyDescent="0.25">
      <c r="B8332" s="635">
        <v>8295</v>
      </c>
      <c r="C8332" s="268">
        <f>INDEX('V. Load Profile'!$D$85:$K$108,IF(MOD(B8332,24)=0, 24,MOD(B8332,24)),4)</f>
        <v>1.1111111111111112</v>
      </c>
      <c r="D8332" s="605">
        <f>IF('III. Inputs Baseline Diesel'!$S$17&gt;0,IF(AND(C8332&gt;0, C8332&lt;'III. Inputs Baseline Diesel'!$S$17*'III. Inputs Baseline Diesel'!$S$50),'III. Inputs Baseline Diesel'!$S$50*'III. Inputs Baseline Diesel'!$S$17,C8332))</f>
        <v>3.2279999999999998</v>
      </c>
      <c r="E8332" s="23">
        <f>INDEX('IX. Irradiation Data'!$G$15:$I$8774,B8332,2)</f>
        <v>513</v>
      </c>
      <c r="F8332" s="36">
        <f>INDEX('IX. Irradiation Data'!$G$15:$I$8774,B8332, 3)</f>
        <v>32.299999999999997</v>
      </c>
      <c r="G8332" s="36">
        <f>E8332*COS(RADIANS('IV. Inputs Solar'!$S$102))</f>
        <v>495.51994888629207</v>
      </c>
      <c r="H8332" s="36">
        <f>F8332+('IV. Inputs Solar'!$S$100-20)/80*E8332/10</f>
        <v>64.362499999999997</v>
      </c>
      <c r="I8332" s="36">
        <f>1+('IV. Inputs Solar'!$S$101*(H8332-25))</f>
        <v>0.86223125</v>
      </c>
      <c r="J8332" s="36">
        <f>G8332*I8332*('IV. Inputs Solar'!$T$52*'IV. Inputs Solar'!$S$53)/1000</f>
        <v>8.5450556985632762</v>
      </c>
      <c r="K8332" s="125">
        <f t="shared" si="516"/>
        <v>-7.4339445874521655</v>
      </c>
      <c r="L8332" s="36">
        <f>IF(K8332&gt;0,MATCH(0,K8332:$K$8797,-1)-1,0)</f>
        <v>0</v>
      </c>
      <c r="M8332" s="126">
        <f>IF('IV. Inputs Solar'!$T$60=0,
     0,
     IF(K8331&gt;0,
          IF(T8331=0,
               IF(M8331&gt;='IV. Inputs Solar'!$S$108*'IV. Inputs Solar'!$T$60,
                    IF(M8331-MIN('IV. Inputs Solar'!$S$58/'IV. Inputs Solar'!$S$106,K8331/'IV. Inputs Solar'!$S$106)&lt;'IV. Inputs Solar'!$T$60*'IV. Inputs Solar'!$S$108,
                         'IV. Inputs Solar'!$T$60*'IV. Inputs Solar'!$S$108,
                         M8331-MIN('IV. Inputs Solar'!$S$58/'IV. Inputs Solar'!$S$106,K8331/'IV. Inputs Solar'!$S$106)),
                    IF(M8331+MIN('IV. Inputs Solar'!$S$66-K8331,'IV. Inputs Solar'!$S$58)*'IV. Inputs Solar'!$S$106&gt;'IV. Inputs Solar'!$T$60,
                         'IV. Inputs Solar'!$T$60,
                         M8331+MIN('IV. Inputs Solar'!$S$66-K8331,'IV. Inputs Solar'!$S$58)*'IV. Inputs Solar'!$S$106)),
               IF(M8331-'IV. Inputs Solar'!$S$108*'IV. Inputs Solar'!$T$60&lt;MIN('IV. Inputs Solar'!$T$60,'IV. Inputs Solar'!$T$60*'IV. Inputs Solar'!$S$108+SUM(INDEX(K8332:$K$8797,MATCH(L8332,L8332:$L$8797,0),1):INDEX(K8332:$K$8797,MATCH(L8332,L8332:$L$8797,0)+L8332-1,1))/'IV. Inputs Solar'!$S$106),
                    IF(M8331+MIN('IV. Inputs Solar'!$S$66-K8331,'IV. Inputs Solar'!$S$58)*'IV. Inputs Solar'!$S$106&gt;MIN('IV. Inputs Solar'!$T$60,'IV. Inputs Solar'!$T$60*'IV. Inputs Solar'!$S$108+SUM(INDEX(K8332:$K$8797,MATCH(L8332,L8332:$L$8797,0),1):INDEX(K8332:$K$8797,MATCH(L8332,L8332:$L$8797,0)+L8332-1,1))/'IV. Inputs Solar'!$S$106),
                         MIN('IV. Inputs Solar'!$T$60,'IV. Inputs Solar'!$T$60*'IV. Inputs Solar'!$S$108+SUM(INDEX(K8332:$K$8797,MATCH(L8332,L8332:$L$8797,0),1):INDEX(K8332:$K$8797,MATCH(L8332,L8332:$L$8797,0)+L8332-1,1))/'IV. Inputs Solar'!$S$106),
                         M8331+MIN('IV. Inputs Solar'!$S$66-K8331,'IV. Inputs Solar'!$S$58)*'IV. Inputs Solar'!$S$106),
                    M8331)),
          IF(M8331&lt;'IV. Inputs Solar'!$T$60,
               IF(M8331-MAX((-1)*'IV. Inputs Solar'!$S$58*'IV. Inputs Solar'!$S$106,K8331*'IV. Inputs Solar'!$S$106)&gt;'IV. Inputs Solar'!$T$60,
                    'IV. Inputs Solar'!$T$60,
                    M8331-MAX((-1)*'IV. Inputs Solar'!$S$58*'IV. Inputs Solar'!$S$106,K8331*'IV. Inputs Solar'!$S$106)),
               M8331)))</f>
        <v>60</v>
      </c>
      <c r="N8332" s="98">
        <f>IF('IV. Inputs Solar'!$T$60=0,0,M8332/'IV. Inputs Solar'!$T$60)</f>
        <v>1</v>
      </c>
      <c r="O8332" s="36">
        <f t="shared" si="518"/>
        <v>1</v>
      </c>
      <c r="P8332" s="36">
        <f t="shared" si="519"/>
        <v>0</v>
      </c>
      <c r="Q8332" s="36">
        <f t="shared" si="517"/>
        <v>0</v>
      </c>
      <c r="R8332" s="36">
        <f>ROUND(IF(K8332&lt;0,((M8332-M8333)/'IV. Inputs Solar'!$S$106)-K8332,0),2)</f>
        <v>7.43</v>
      </c>
      <c r="S8332" s="125">
        <f>ROUND(IF(K8332&gt;0,IF(T8332&gt;0,K8332,ABS((M8332-M8333)*'IV. Inputs Solar'!$S$106-K8332)),0),2)</f>
        <v>0</v>
      </c>
      <c r="T8332" s="151">
        <f>IF('IV. Inputs Solar'!$T$60&lt;&gt;0,
     IF(AND(M8332&lt;MIN('IV. Inputs Solar'!$T$60,'IV. Inputs Solar'!$T$60*'IV. Inputs Solar'!$S$108+SUM(INDEX(K8332:$K$8797,MATCH(L8332,L8332:$L$8797,0),1):INDEX(K8332:$K$8797,MATCH(L8332,L8332:$L$8797,0)+L8332-1,1))/'IV. Inputs Solar'!$S$106),K8332&gt;0),
          'IV. Inputs Solar'!$S$66,
          0),
     IF(K8332&gt;0,
          IF(K8332&lt;0.3*'IV. Inputs Solar'!$S$66,
               0.3*'IV. Inputs Solar'!$S$66,
               K8332),
          0))</f>
        <v>0</v>
      </c>
      <c r="U8332" s="151">
        <f>T8332/('III. Inputs Baseline Diesel'!$S$54*'III. Inputs Baseline Diesel'!$S$57)</f>
        <v>0</v>
      </c>
    </row>
    <row r="8333" spans="2:21" ht="14.25" customHeight="1" x14ac:dyDescent="0.25">
      <c r="B8333" s="635">
        <v>8296</v>
      </c>
      <c r="C8333" s="268">
        <f>INDEX('V. Load Profile'!$D$85:$K$108,IF(MOD(B8333,24)=0, 24,MOD(B8333,24)),4)</f>
        <v>1</v>
      </c>
      <c r="D8333" s="605">
        <f>IF('III. Inputs Baseline Diesel'!$S$17&gt;0,IF(AND(C8333&gt;0, C8333&lt;'III. Inputs Baseline Diesel'!$S$17*'III. Inputs Baseline Diesel'!$S$50),'III. Inputs Baseline Diesel'!$S$50*'III. Inputs Baseline Diesel'!$S$17,C8333))</f>
        <v>3.2279999999999998</v>
      </c>
      <c r="E8333" s="23">
        <f>INDEX('IX. Irradiation Data'!$G$15:$I$8774,B8333,2)</f>
        <v>343</v>
      </c>
      <c r="F8333" s="36">
        <f>INDEX('IX. Irradiation Data'!$G$15:$I$8774,B8333, 3)</f>
        <v>32.6</v>
      </c>
      <c r="G8333" s="36">
        <f>E8333*COS(RADIANS('IV. Inputs Solar'!$S$102))</f>
        <v>331.31255841715046</v>
      </c>
      <c r="H8333" s="36">
        <f>F8333+('IV. Inputs Solar'!$S$100-20)/80*E8333/10</f>
        <v>54.037500000000001</v>
      </c>
      <c r="I8333" s="36">
        <f>1+('IV. Inputs Solar'!$S$101*(H8333-25))</f>
        <v>0.89836874999999994</v>
      </c>
      <c r="J8333" s="36">
        <f>G8333*I8333*('IV. Inputs Solar'!$T$52*'IV. Inputs Solar'!$S$53)/1000</f>
        <v>5.9528169792903478</v>
      </c>
      <c r="K8333" s="125">
        <f t="shared" si="516"/>
        <v>-4.9528169792903478</v>
      </c>
      <c r="L8333" s="36">
        <f>IF(K8333&gt;0,MATCH(0,K8333:$K$8797,-1)-1,0)</f>
        <v>0</v>
      </c>
      <c r="M8333" s="126">
        <f>IF('IV. Inputs Solar'!$T$60=0,
     0,
     IF(K8332&gt;0,
          IF(T8332=0,
               IF(M8332&gt;='IV. Inputs Solar'!$S$108*'IV. Inputs Solar'!$T$60,
                    IF(M8332-MIN('IV. Inputs Solar'!$S$58/'IV. Inputs Solar'!$S$106,K8332/'IV. Inputs Solar'!$S$106)&lt;'IV. Inputs Solar'!$T$60*'IV. Inputs Solar'!$S$108,
                         'IV. Inputs Solar'!$T$60*'IV. Inputs Solar'!$S$108,
                         M8332-MIN('IV. Inputs Solar'!$S$58/'IV. Inputs Solar'!$S$106,K8332/'IV. Inputs Solar'!$S$106)),
                    IF(M8332+MIN('IV. Inputs Solar'!$S$66-K8332,'IV. Inputs Solar'!$S$58)*'IV. Inputs Solar'!$S$106&gt;'IV. Inputs Solar'!$T$60,
                         'IV. Inputs Solar'!$T$60,
                         M8332+MIN('IV. Inputs Solar'!$S$66-K8332,'IV. Inputs Solar'!$S$58)*'IV. Inputs Solar'!$S$106)),
               IF(M8332-'IV. Inputs Solar'!$S$108*'IV. Inputs Solar'!$T$60&lt;MIN('IV. Inputs Solar'!$T$60,'IV. Inputs Solar'!$T$60*'IV. Inputs Solar'!$S$108+SUM(INDEX(K8333:$K$8797,MATCH(L8333,L8333:$L$8797,0),1):INDEX(K8333:$K$8797,MATCH(L8333,L8333:$L$8797,0)+L8333-1,1))/'IV. Inputs Solar'!$S$106),
                    IF(M8332+MIN('IV. Inputs Solar'!$S$66-K8332,'IV. Inputs Solar'!$S$58)*'IV. Inputs Solar'!$S$106&gt;MIN('IV. Inputs Solar'!$T$60,'IV. Inputs Solar'!$T$60*'IV. Inputs Solar'!$S$108+SUM(INDEX(K8333:$K$8797,MATCH(L8333,L8333:$L$8797,0),1):INDEX(K8333:$K$8797,MATCH(L8333,L8333:$L$8797,0)+L8333-1,1))/'IV. Inputs Solar'!$S$106),
                         MIN('IV. Inputs Solar'!$T$60,'IV. Inputs Solar'!$T$60*'IV. Inputs Solar'!$S$108+SUM(INDEX(K8333:$K$8797,MATCH(L8333,L8333:$L$8797,0),1):INDEX(K8333:$K$8797,MATCH(L8333,L8333:$L$8797,0)+L8333-1,1))/'IV. Inputs Solar'!$S$106),
                         M8332+MIN('IV. Inputs Solar'!$S$66-K8332,'IV. Inputs Solar'!$S$58)*'IV. Inputs Solar'!$S$106),
                    M8332)),
          IF(M8332&lt;'IV. Inputs Solar'!$T$60,
               IF(M8332-MAX((-1)*'IV. Inputs Solar'!$S$58*'IV. Inputs Solar'!$S$106,K8332*'IV. Inputs Solar'!$S$106)&gt;'IV. Inputs Solar'!$T$60,
                    'IV. Inputs Solar'!$T$60,
                    M8332-MAX((-1)*'IV. Inputs Solar'!$S$58*'IV. Inputs Solar'!$S$106,K8332*'IV. Inputs Solar'!$S$106)),
               M8332)))</f>
        <v>60</v>
      </c>
      <c r="N8333" s="98">
        <f>IF('IV. Inputs Solar'!$T$60=0,0,M8333/'IV. Inputs Solar'!$T$60)</f>
        <v>1</v>
      </c>
      <c r="O8333" s="36">
        <f t="shared" si="518"/>
        <v>0</v>
      </c>
      <c r="P8333" s="36">
        <f t="shared" si="519"/>
        <v>0</v>
      </c>
      <c r="Q8333" s="36">
        <f t="shared" si="517"/>
        <v>0</v>
      </c>
      <c r="R8333" s="36">
        <f>ROUND(IF(K8333&lt;0,((M8333-M8334)/'IV. Inputs Solar'!$S$106)-K8333,0),2)</f>
        <v>4.95</v>
      </c>
      <c r="S8333" s="125">
        <f>ROUND(IF(K8333&gt;0,IF(T8333&gt;0,K8333,ABS((M8333-M8334)*'IV. Inputs Solar'!$S$106-K8333)),0),2)</f>
        <v>0</v>
      </c>
      <c r="T8333" s="151">
        <f>IF('IV. Inputs Solar'!$T$60&lt;&gt;0,
     IF(AND(M8333&lt;MIN('IV. Inputs Solar'!$T$60,'IV. Inputs Solar'!$T$60*'IV. Inputs Solar'!$S$108+SUM(INDEX(K8333:$K$8797,MATCH(L8333,L8333:$L$8797,0),1):INDEX(K8333:$K$8797,MATCH(L8333,L8333:$L$8797,0)+L8333-1,1))/'IV. Inputs Solar'!$S$106),K8333&gt;0),
          'IV. Inputs Solar'!$S$66,
          0),
     IF(K8333&gt;0,
          IF(K8333&lt;0.3*'IV. Inputs Solar'!$S$66,
               0.3*'IV. Inputs Solar'!$S$66,
               K8333),
          0))</f>
        <v>0</v>
      </c>
      <c r="U8333" s="151">
        <f>T8333/('III. Inputs Baseline Diesel'!$S$54*'III. Inputs Baseline Diesel'!$S$57)</f>
        <v>0</v>
      </c>
    </row>
    <row r="8334" spans="2:21" ht="14.25" customHeight="1" x14ac:dyDescent="0.25">
      <c r="B8334" s="635">
        <v>8297</v>
      </c>
      <c r="C8334" s="268">
        <f>INDEX('V. Load Profile'!$D$85:$K$108,IF(MOD(B8334,24)=0, 24,MOD(B8334,24)),4)</f>
        <v>0.44444444444444448</v>
      </c>
      <c r="D8334" s="605">
        <f>IF('III. Inputs Baseline Diesel'!$S$17&gt;0,IF(AND(C8334&gt;0, C8334&lt;'III. Inputs Baseline Diesel'!$S$17*'III. Inputs Baseline Diesel'!$S$50),'III. Inputs Baseline Diesel'!$S$50*'III. Inputs Baseline Diesel'!$S$17,C8334))</f>
        <v>3.2279999999999998</v>
      </c>
      <c r="E8334" s="23">
        <f>INDEX('IX. Irradiation Data'!$G$15:$I$8774,B8334,2)</f>
        <v>152</v>
      </c>
      <c r="F8334" s="36">
        <f>INDEX('IX. Irradiation Data'!$G$15:$I$8774,B8334, 3)</f>
        <v>31.6</v>
      </c>
      <c r="G8334" s="36">
        <f>E8334*COS(RADIANS('IV. Inputs Solar'!$S$102))</f>
        <v>146.82072559593837</v>
      </c>
      <c r="H8334" s="36">
        <f>F8334+('IV. Inputs Solar'!$S$100-20)/80*E8334/10</f>
        <v>41.1</v>
      </c>
      <c r="I8334" s="36">
        <f>1+('IV. Inputs Solar'!$S$101*(H8334-25))</f>
        <v>0.94364999999999999</v>
      </c>
      <c r="J8334" s="36">
        <f>G8334*I8334*('IV. Inputs Solar'!$T$52*'IV. Inputs Solar'!$S$53)/1000</f>
        <v>2.7709475541721447</v>
      </c>
      <c r="K8334" s="125">
        <f t="shared" si="516"/>
        <v>-2.3265031097277</v>
      </c>
      <c r="L8334" s="36">
        <f>IF(K8334&gt;0,MATCH(0,K8334:$K$8797,-1)-1,0)</f>
        <v>0</v>
      </c>
      <c r="M8334" s="126">
        <f>IF('IV. Inputs Solar'!$T$60=0,
     0,
     IF(K8333&gt;0,
          IF(T8333=0,
               IF(M8333&gt;='IV. Inputs Solar'!$S$108*'IV. Inputs Solar'!$T$60,
                    IF(M8333-MIN('IV. Inputs Solar'!$S$58/'IV. Inputs Solar'!$S$106,K8333/'IV. Inputs Solar'!$S$106)&lt;'IV. Inputs Solar'!$T$60*'IV. Inputs Solar'!$S$108,
                         'IV. Inputs Solar'!$T$60*'IV. Inputs Solar'!$S$108,
                         M8333-MIN('IV. Inputs Solar'!$S$58/'IV. Inputs Solar'!$S$106,K8333/'IV. Inputs Solar'!$S$106)),
                    IF(M8333+MIN('IV. Inputs Solar'!$S$66-K8333,'IV. Inputs Solar'!$S$58)*'IV. Inputs Solar'!$S$106&gt;'IV. Inputs Solar'!$T$60,
                         'IV. Inputs Solar'!$T$60,
                         M8333+MIN('IV. Inputs Solar'!$S$66-K8333,'IV. Inputs Solar'!$S$58)*'IV. Inputs Solar'!$S$106)),
               IF(M8333-'IV. Inputs Solar'!$S$108*'IV. Inputs Solar'!$T$60&lt;MIN('IV. Inputs Solar'!$T$60,'IV. Inputs Solar'!$T$60*'IV. Inputs Solar'!$S$108+SUM(INDEX(K8334:$K$8797,MATCH(L8334,L8334:$L$8797,0),1):INDEX(K8334:$K$8797,MATCH(L8334,L8334:$L$8797,0)+L8334-1,1))/'IV. Inputs Solar'!$S$106),
                    IF(M8333+MIN('IV. Inputs Solar'!$S$66-K8333,'IV. Inputs Solar'!$S$58)*'IV. Inputs Solar'!$S$106&gt;MIN('IV. Inputs Solar'!$T$60,'IV. Inputs Solar'!$T$60*'IV. Inputs Solar'!$S$108+SUM(INDEX(K8334:$K$8797,MATCH(L8334,L8334:$L$8797,0),1):INDEX(K8334:$K$8797,MATCH(L8334,L8334:$L$8797,0)+L8334-1,1))/'IV. Inputs Solar'!$S$106),
                         MIN('IV. Inputs Solar'!$T$60,'IV. Inputs Solar'!$T$60*'IV. Inputs Solar'!$S$108+SUM(INDEX(K8334:$K$8797,MATCH(L8334,L8334:$L$8797,0),1):INDEX(K8334:$K$8797,MATCH(L8334,L8334:$L$8797,0)+L8334-1,1))/'IV. Inputs Solar'!$S$106),
                         M8333+MIN('IV. Inputs Solar'!$S$66-K8333,'IV. Inputs Solar'!$S$58)*'IV. Inputs Solar'!$S$106),
                    M8333)),
          IF(M8333&lt;'IV. Inputs Solar'!$T$60,
               IF(M8333-MAX((-1)*'IV. Inputs Solar'!$S$58*'IV. Inputs Solar'!$S$106,K8333*'IV. Inputs Solar'!$S$106)&gt;'IV. Inputs Solar'!$T$60,
                    'IV. Inputs Solar'!$T$60,
                    M8333-MAX((-1)*'IV. Inputs Solar'!$S$58*'IV. Inputs Solar'!$S$106,K8333*'IV. Inputs Solar'!$S$106)),
               M8333)))</f>
        <v>60</v>
      </c>
      <c r="N8334" s="98">
        <f>IF('IV. Inputs Solar'!$T$60=0,0,M8334/'IV. Inputs Solar'!$T$60)</f>
        <v>1</v>
      </c>
      <c r="O8334" s="36">
        <f t="shared" si="518"/>
        <v>0</v>
      </c>
      <c r="P8334" s="36">
        <f t="shared" si="519"/>
        <v>0</v>
      </c>
      <c r="Q8334" s="36">
        <f t="shared" si="517"/>
        <v>0</v>
      </c>
      <c r="R8334" s="36">
        <f>ROUND(IF(K8334&lt;0,((M8334-M8335)/'IV. Inputs Solar'!$S$106)-K8334,0),2)</f>
        <v>2.33</v>
      </c>
      <c r="S8334" s="125">
        <f>ROUND(IF(K8334&gt;0,IF(T8334&gt;0,K8334,ABS((M8334-M8335)*'IV. Inputs Solar'!$S$106-K8334)),0),2)</f>
        <v>0</v>
      </c>
      <c r="T8334" s="151">
        <f>IF('IV. Inputs Solar'!$T$60&lt;&gt;0,
     IF(AND(M8334&lt;MIN('IV. Inputs Solar'!$T$60,'IV. Inputs Solar'!$T$60*'IV. Inputs Solar'!$S$108+SUM(INDEX(K8334:$K$8797,MATCH(L8334,L8334:$L$8797,0),1):INDEX(K8334:$K$8797,MATCH(L8334,L8334:$L$8797,0)+L8334-1,1))/'IV. Inputs Solar'!$S$106),K8334&gt;0),
          'IV. Inputs Solar'!$S$66,
          0),
     IF(K8334&gt;0,
          IF(K8334&lt;0.3*'IV. Inputs Solar'!$S$66,
               0.3*'IV. Inputs Solar'!$S$66,
               K8334),
          0))</f>
        <v>0</v>
      </c>
      <c r="U8334" s="151">
        <f>T8334/('III. Inputs Baseline Diesel'!$S$54*'III. Inputs Baseline Diesel'!$S$57)</f>
        <v>0</v>
      </c>
    </row>
    <row r="8335" spans="2:21" ht="14.25" customHeight="1" x14ac:dyDescent="0.25">
      <c r="B8335" s="635">
        <v>8298</v>
      </c>
      <c r="C8335" s="268">
        <f>INDEX('V. Load Profile'!$D$85:$K$108,IF(MOD(B8335,24)=0, 24,MOD(B8335,24)),4)</f>
        <v>0.44444444444444448</v>
      </c>
      <c r="D8335" s="605">
        <f>IF('III. Inputs Baseline Diesel'!$S$17&gt;0,IF(AND(C8335&gt;0, C8335&lt;'III. Inputs Baseline Diesel'!$S$17*'III. Inputs Baseline Diesel'!$S$50),'III. Inputs Baseline Diesel'!$S$50*'III. Inputs Baseline Diesel'!$S$17,C8335))</f>
        <v>3.2279999999999998</v>
      </c>
      <c r="E8335" s="23">
        <f>INDEX('IX. Irradiation Data'!$G$15:$I$8774,B8335,2)</f>
        <v>16</v>
      </c>
      <c r="F8335" s="36">
        <f>INDEX('IX. Irradiation Data'!$G$15:$I$8774,B8335, 3)</f>
        <v>30.6</v>
      </c>
      <c r="G8335" s="36">
        <f>E8335*COS(RADIANS('IV. Inputs Solar'!$S$102))</f>
        <v>15.454813220625093</v>
      </c>
      <c r="H8335" s="36">
        <f>F8335+('IV. Inputs Solar'!$S$100-20)/80*E8335/10</f>
        <v>31.6</v>
      </c>
      <c r="I8335" s="36">
        <f>1+('IV. Inputs Solar'!$S$101*(H8335-25))</f>
        <v>0.97689999999999999</v>
      </c>
      <c r="J8335" s="36">
        <f>G8335*I8335*('IV. Inputs Solar'!$T$52*'IV. Inputs Solar'!$S$53)/1000</f>
        <v>0.30195614070457305</v>
      </c>
      <c r="K8335" s="125">
        <f t="shared" si="516"/>
        <v>0.14248830373987142</v>
      </c>
      <c r="L8335" s="36">
        <f>IF(K8335&gt;0,MATCH(0,K8335:$K$8797,-1)-1,0)</f>
        <v>12</v>
      </c>
      <c r="M8335" s="126">
        <f>IF('IV. Inputs Solar'!$T$60=0,
     0,
     IF(K8334&gt;0,
          IF(T8334=0,
               IF(M8334&gt;='IV. Inputs Solar'!$S$108*'IV. Inputs Solar'!$T$60,
                    IF(M8334-MIN('IV. Inputs Solar'!$S$58/'IV. Inputs Solar'!$S$106,K8334/'IV. Inputs Solar'!$S$106)&lt;'IV. Inputs Solar'!$T$60*'IV. Inputs Solar'!$S$108,
                         'IV. Inputs Solar'!$T$60*'IV. Inputs Solar'!$S$108,
                         M8334-MIN('IV. Inputs Solar'!$S$58/'IV. Inputs Solar'!$S$106,K8334/'IV. Inputs Solar'!$S$106)),
                    IF(M8334+MIN('IV. Inputs Solar'!$S$66-K8334,'IV. Inputs Solar'!$S$58)*'IV. Inputs Solar'!$S$106&gt;'IV. Inputs Solar'!$T$60,
                         'IV. Inputs Solar'!$T$60,
                         M8334+MIN('IV. Inputs Solar'!$S$66-K8334,'IV. Inputs Solar'!$S$58)*'IV. Inputs Solar'!$S$106)),
               IF(M8334-'IV. Inputs Solar'!$S$108*'IV. Inputs Solar'!$T$60&lt;MIN('IV. Inputs Solar'!$T$60,'IV. Inputs Solar'!$T$60*'IV. Inputs Solar'!$S$108+SUM(INDEX(K8335:$K$8797,MATCH(L8335,L8335:$L$8797,0),1):INDEX(K8335:$K$8797,MATCH(L8335,L8335:$L$8797,0)+L8335-1,1))/'IV. Inputs Solar'!$S$106),
                    IF(M8334+MIN('IV. Inputs Solar'!$S$66-K8334,'IV. Inputs Solar'!$S$58)*'IV. Inputs Solar'!$S$106&gt;MIN('IV. Inputs Solar'!$T$60,'IV. Inputs Solar'!$T$60*'IV. Inputs Solar'!$S$108+SUM(INDEX(K8335:$K$8797,MATCH(L8335,L8335:$L$8797,0),1):INDEX(K8335:$K$8797,MATCH(L8335,L8335:$L$8797,0)+L8335-1,1))/'IV. Inputs Solar'!$S$106),
                         MIN('IV. Inputs Solar'!$T$60,'IV. Inputs Solar'!$T$60*'IV. Inputs Solar'!$S$108+SUM(INDEX(K8335:$K$8797,MATCH(L8335,L8335:$L$8797,0),1):INDEX(K8335:$K$8797,MATCH(L8335,L8335:$L$8797,0)+L8335-1,1))/'IV. Inputs Solar'!$S$106),
                         M8334+MIN('IV. Inputs Solar'!$S$66-K8334,'IV. Inputs Solar'!$S$58)*'IV. Inputs Solar'!$S$106),
                    M8334)),
          IF(M8334&lt;'IV. Inputs Solar'!$T$60,
               IF(M8334-MAX((-1)*'IV. Inputs Solar'!$S$58*'IV. Inputs Solar'!$S$106,K8334*'IV. Inputs Solar'!$S$106)&gt;'IV. Inputs Solar'!$T$60,
                    'IV. Inputs Solar'!$T$60,
                    M8334-MAX((-1)*'IV. Inputs Solar'!$S$58*'IV. Inputs Solar'!$S$106,K8334*'IV. Inputs Solar'!$S$106)),
               M8334)))</f>
        <v>60</v>
      </c>
      <c r="N8335" s="98">
        <f>IF('IV. Inputs Solar'!$T$60=0,0,M8335/'IV. Inputs Solar'!$T$60)</f>
        <v>1</v>
      </c>
      <c r="O8335" s="36">
        <f t="shared" si="518"/>
        <v>0</v>
      </c>
      <c r="P8335" s="36">
        <f t="shared" si="519"/>
        <v>0</v>
      </c>
      <c r="Q8335" s="36">
        <f t="shared" si="517"/>
        <v>0</v>
      </c>
      <c r="R8335" s="36">
        <f>ROUND(IF(K8335&lt;0,((M8335-M8336)/'IV. Inputs Solar'!$S$106)-K8335,0),2)</f>
        <v>0</v>
      </c>
      <c r="S8335" s="125">
        <f>ROUND(IF(K8335&gt;0,IF(T8335&gt;0,K8335,ABS((M8335-M8336)*'IV. Inputs Solar'!$S$106-K8335)),0),2)</f>
        <v>0</v>
      </c>
      <c r="T8335" s="151">
        <f>IF('IV. Inputs Solar'!$T$60&lt;&gt;0,
     IF(AND(M8335&lt;MIN('IV. Inputs Solar'!$T$60,'IV. Inputs Solar'!$T$60*'IV. Inputs Solar'!$S$108+SUM(INDEX(K8335:$K$8797,MATCH(L8335,L8335:$L$8797,0),1):INDEX(K8335:$K$8797,MATCH(L8335,L8335:$L$8797,0)+L8335-1,1))/'IV. Inputs Solar'!$S$106),K8335&gt;0),
          'IV. Inputs Solar'!$S$66,
          0),
     IF(K8335&gt;0,
          IF(K8335&lt;0.3*'IV. Inputs Solar'!$S$66,
               0.3*'IV. Inputs Solar'!$S$66,
               K8335),
          0))</f>
        <v>0</v>
      </c>
      <c r="U8335" s="151">
        <f>T8335/('III. Inputs Baseline Diesel'!$S$54*'III. Inputs Baseline Diesel'!$S$57)</f>
        <v>0</v>
      </c>
    </row>
    <row r="8336" spans="2:21" ht="14.25" customHeight="1" x14ac:dyDescent="0.25">
      <c r="B8336" s="635">
        <v>8299</v>
      </c>
      <c r="C8336" s="268">
        <f>INDEX('V. Load Profile'!$D$85:$K$108,IF(MOD(B8336,24)=0, 24,MOD(B8336,24)),4)</f>
        <v>7.7444444444444436</v>
      </c>
      <c r="D8336" s="605">
        <f>IF('III. Inputs Baseline Diesel'!$S$17&gt;0,IF(AND(C8336&gt;0, C8336&lt;'III. Inputs Baseline Diesel'!$S$17*'III. Inputs Baseline Diesel'!$S$50),'III. Inputs Baseline Diesel'!$S$50*'III. Inputs Baseline Diesel'!$S$17,C8336))</f>
        <v>7.7444444444444436</v>
      </c>
      <c r="E8336" s="23">
        <f>INDEX('IX. Irradiation Data'!$G$15:$I$8774,B8336,2)</f>
        <v>0</v>
      </c>
      <c r="F8336" s="36">
        <f>INDEX('IX. Irradiation Data'!$G$15:$I$8774,B8336, 3)</f>
        <v>29.6</v>
      </c>
      <c r="G8336" s="36">
        <f>E8336*COS(RADIANS('IV. Inputs Solar'!$S$102))</f>
        <v>0</v>
      </c>
      <c r="H8336" s="36">
        <f>F8336+('IV. Inputs Solar'!$S$100-20)/80*E8336/10</f>
        <v>29.6</v>
      </c>
      <c r="I8336" s="36">
        <f>1+('IV. Inputs Solar'!$S$101*(H8336-25))</f>
        <v>0.9839</v>
      </c>
      <c r="J8336" s="36">
        <f>G8336*I8336*('IV. Inputs Solar'!$T$52*'IV. Inputs Solar'!$S$53)/1000</f>
        <v>0</v>
      </c>
      <c r="K8336" s="125">
        <f t="shared" si="516"/>
        <v>7.7444444444444436</v>
      </c>
      <c r="L8336" s="36">
        <f>IF(K8336&gt;0,MATCH(0,K8336:$K$8797,-1)-1,0)</f>
        <v>11</v>
      </c>
      <c r="M8336" s="126">
        <f>IF('IV. Inputs Solar'!$T$60=0,
     0,
     IF(K8335&gt;0,
          IF(T8335=0,
               IF(M8335&gt;='IV. Inputs Solar'!$S$108*'IV. Inputs Solar'!$T$60,
                    IF(M8335-MIN('IV. Inputs Solar'!$S$58/'IV. Inputs Solar'!$S$106,K8335/'IV. Inputs Solar'!$S$106)&lt;'IV. Inputs Solar'!$T$60*'IV. Inputs Solar'!$S$108,
                         'IV. Inputs Solar'!$T$60*'IV. Inputs Solar'!$S$108,
                         M8335-MIN('IV. Inputs Solar'!$S$58/'IV. Inputs Solar'!$S$106,K8335/'IV. Inputs Solar'!$S$106)),
                    IF(M8335+MIN('IV. Inputs Solar'!$S$66-K8335,'IV. Inputs Solar'!$S$58)*'IV. Inputs Solar'!$S$106&gt;'IV. Inputs Solar'!$T$60,
                         'IV. Inputs Solar'!$T$60,
                         M8335+MIN('IV. Inputs Solar'!$S$66-K8335,'IV. Inputs Solar'!$S$58)*'IV. Inputs Solar'!$S$106)),
               IF(M8335-'IV. Inputs Solar'!$S$108*'IV. Inputs Solar'!$T$60&lt;MIN('IV. Inputs Solar'!$T$60,'IV. Inputs Solar'!$T$60*'IV. Inputs Solar'!$S$108+SUM(INDEX(K8336:$K$8797,MATCH(L8336,L8336:$L$8797,0),1):INDEX(K8336:$K$8797,MATCH(L8336,L8336:$L$8797,0)+L8336-1,1))/'IV. Inputs Solar'!$S$106),
                    IF(M8335+MIN('IV. Inputs Solar'!$S$66-K8335,'IV. Inputs Solar'!$S$58)*'IV. Inputs Solar'!$S$106&gt;MIN('IV. Inputs Solar'!$T$60,'IV. Inputs Solar'!$T$60*'IV. Inputs Solar'!$S$108+SUM(INDEX(K8336:$K$8797,MATCH(L8336,L8336:$L$8797,0),1):INDEX(K8336:$K$8797,MATCH(L8336,L8336:$L$8797,0)+L8336-1,1))/'IV. Inputs Solar'!$S$106),
                         MIN('IV. Inputs Solar'!$T$60,'IV. Inputs Solar'!$T$60*'IV. Inputs Solar'!$S$108+SUM(INDEX(K8336:$K$8797,MATCH(L8336,L8336:$L$8797,0),1):INDEX(K8336:$K$8797,MATCH(L8336,L8336:$L$8797,0)+L8336-1,1))/'IV. Inputs Solar'!$S$106),
                         M8335+MIN('IV. Inputs Solar'!$S$66-K8335,'IV. Inputs Solar'!$S$58)*'IV. Inputs Solar'!$S$106),
                    M8335)),
          IF(M8335&lt;'IV. Inputs Solar'!$T$60,
               IF(M8335-MAX((-1)*'IV. Inputs Solar'!$S$58*'IV. Inputs Solar'!$S$106,K8335*'IV. Inputs Solar'!$S$106)&gt;'IV. Inputs Solar'!$T$60,
                    'IV. Inputs Solar'!$T$60,
                    M8335-MAX((-1)*'IV. Inputs Solar'!$S$58*'IV. Inputs Solar'!$S$106,K8335*'IV. Inputs Solar'!$S$106)),
               M8335)))</f>
        <v>59.849804140082703</v>
      </c>
      <c r="N8336" s="98">
        <f>IF('IV. Inputs Solar'!$T$60=0,0,M8336/'IV. Inputs Solar'!$T$60)</f>
        <v>0.99749673566804509</v>
      </c>
      <c r="O8336" s="36">
        <f t="shared" si="518"/>
        <v>0</v>
      </c>
      <c r="P8336" s="36">
        <f t="shared" si="519"/>
        <v>0</v>
      </c>
      <c r="Q8336" s="36">
        <f t="shared" si="517"/>
        <v>0</v>
      </c>
      <c r="R8336" s="36">
        <f>ROUND(IF(K8336&lt;0,((M8336-M8337)/'IV. Inputs Solar'!$S$106)-K8336,0),2)</f>
        <v>0</v>
      </c>
      <c r="S8336" s="125">
        <f>ROUND(IF(K8336&gt;0,IF(T8336&gt;0,K8336,ABS((M8336-M8337)*'IV. Inputs Solar'!$S$106-K8336)),0),2)</f>
        <v>0</v>
      </c>
      <c r="T8336" s="151">
        <f>IF('IV. Inputs Solar'!$T$60&lt;&gt;0,
     IF(AND(M8336&lt;MIN('IV. Inputs Solar'!$T$60,'IV. Inputs Solar'!$T$60*'IV. Inputs Solar'!$S$108+SUM(INDEX(K8336:$K$8797,MATCH(L8336,L8336:$L$8797,0),1):INDEX(K8336:$K$8797,MATCH(L8336,L8336:$L$8797,0)+L8336-1,1))/'IV. Inputs Solar'!$S$106),K8336&gt;0),
          'IV. Inputs Solar'!$S$66,
          0),
     IF(K8336&gt;0,
          IF(K8336&lt;0.3*'IV. Inputs Solar'!$S$66,
               0.3*'IV. Inputs Solar'!$S$66,
               K8336),
          0))</f>
        <v>0</v>
      </c>
      <c r="U8336" s="151">
        <f>T8336/('III. Inputs Baseline Diesel'!$S$54*'III. Inputs Baseline Diesel'!$S$57)</f>
        <v>0</v>
      </c>
    </row>
    <row r="8337" spans="2:21" ht="14.25" customHeight="1" x14ac:dyDescent="0.25">
      <c r="B8337" s="635">
        <v>8300</v>
      </c>
      <c r="C8337" s="268">
        <f>INDEX('V. Load Profile'!$D$85:$K$108,IF(MOD(B8337,24)=0, 24,MOD(B8337,24)),4)</f>
        <v>8.9666666666666668</v>
      </c>
      <c r="D8337" s="605">
        <f>IF('III. Inputs Baseline Diesel'!$S$17&gt;0,IF(AND(C8337&gt;0, C8337&lt;'III. Inputs Baseline Diesel'!$S$17*'III. Inputs Baseline Diesel'!$S$50),'III. Inputs Baseline Diesel'!$S$50*'III. Inputs Baseline Diesel'!$S$17,C8337))</f>
        <v>8.9666666666666668</v>
      </c>
      <c r="E8337" s="23">
        <f>INDEX('IX. Irradiation Data'!$G$15:$I$8774,B8337,2)</f>
        <v>0</v>
      </c>
      <c r="F8337" s="36">
        <f>INDEX('IX. Irradiation Data'!$G$15:$I$8774,B8337, 3)</f>
        <v>29.2</v>
      </c>
      <c r="G8337" s="36">
        <f>E8337*COS(RADIANS('IV. Inputs Solar'!$S$102))</f>
        <v>0</v>
      </c>
      <c r="H8337" s="36">
        <f>F8337+('IV. Inputs Solar'!$S$100-20)/80*E8337/10</f>
        <v>29.2</v>
      </c>
      <c r="I8337" s="36">
        <f>1+('IV. Inputs Solar'!$S$101*(H8337-25))</f>
        <v>0.98529999999999995</v>
      </c>
      <c r="J8337" s="36">
        <f>G8337*I8337*('IV. Inputs Solar'!$T$52*'IV. Inputs Solar'!$S$53)/1000</f>
        <v>0</v>
      </c>
      <c r="K8337" s="125">
        <f t="shared" si="516"/>
        <v>8.9666666666666668</v>
      </c>
      <c r="L8337" s="36">
        <f>IF(K8337&gt;0,MATCH(0,K8337:$K$8797,-1)-1,0)</f>
        <v>10</v>
      </c>
      <c r="M8337" s="126">
        <f>IF('IV. Inputs Solar'!$T$60=0,
     0,
     IF(K8336&gt;0,
          IF(T8336=0,
               IF(M8336&gt;='IV. Inputs Solar'!$S$108*'IV. Inputs Solar'!$T$60,
                    IF(M8336-MIN('IV. Inputs Solar'!$S$58/'IV. Inputs Solar'!$S$106,K8336/'IV. Inputs Solar'!$S$106)&lt;'IV. Inputs Solar'!$T$60*'IV. Inputs Solar'!$S$108,
                         'IV. Inputs Solar'!$T$60*'IV. Inputs Solar'!$S$108,
                         M8336-MIN('IV. Inputs Solar'!$S$58/'IV. Inputs Solar'!$S$106,K8336/'IV. Inputs Solar'!$S$106)),
                    IF(M8336+MIN('IV. Inputs Solar'!$S$66-K8336,'IV. Inputs Solar'!$S$58)*'IV. Inputs Solar'!$S$106&gt;'IV. Inputs Solar'!$T$60,
                         'IV. Inputs Solar'!$T$60,
                         M8336+MIN('IV. Inputs Solar'!$S$66-K8336,'IV. Inputs Solar'!$S$58)*'IV. Inputs Solar'!$S$106)),
               IF(M8336-'IV. Inputs Solar'!$S$108*'IV. Inputs Solar'!$T$60&lt;MIN('IV. Inputs Solar'!$T$60,'IV. Inputs Solar'!$T$60*'IV. Inputs Solar'!$S$108+SUM(INDEX(K8337:$K$8797,MATCH(L8337,L8337:$L$8797,0),1):INDEX(K8337:$K$8797,MATCH(L8337,L8337:$L$8797,0)+L8337-1,1))/'IV. Inputs Solar'!$S$106),
                    IF(M8336+MIN('IV. Inputs Solar'!$S$66-K8336,'IV. Inputs Solar'!$S$58)*'IV. Inputs Solar'!$S$106&gt;MIN('IV. Inputs Solar'!$T$60,'IV. Inputs Solar'!$T$60*'IV. Inputs Solar'!$S$108+SUM(INDEX(K8337:$K$8797,MATCH(L8337,L8337:$L$8797,0),1):INDEX(K8337:$K$8797,MATCH(L8337,L8337:$L$8797,0)+L8337-1,1))/'IV. Inputs Solar'!$S$106),
                         MIN('IV. Inputs Solar'!$T$60,'IV. Inputs Solar'!$T$60*'IV. Inputs Solar'!$S$108+SUM(INDEX(K8337:$K$8797,MATCH(L8337,L8337:$L$8797,0),1):INDEX(K8337:$K$8797,MATCH(L8337,L8337:$L$8797,0)+L8337-1,1))/'IV. Inputs Solar'!$S$106),
                         M8336+MIN('IV. Inputs Solar'!$S$66-K8336,'IV. Inputs Solar'!$S$58)*'IV. Inputs Solar'!$S$106),
                    M8336)),
          IF(M8336&lt;'IV. Inputs Solar'!$T$60,
               IF(M8336-MAX((-1)*'IV. Inputs Solar'!$S$58*'IV. Inputs Solar'!$S$106,K8336*'IV. Inputs Solar'!$S$106)&gt;'IV. Inputs Solar'!$T$60,
                    'IV. Inputs Solar'!$T$60,
                    M8336-MAX((-1)*'IV. Inputs Solar'!$S$58*'IV. Inputs Solar'!$S$106,K8336*'IV. Inputs Solar'!$S$106)),
               M8336)))</f>
        <v>51.686442921055445</v>
      </c>
      <c r="N8337" s="98">
        <f>IF('IV. Inputs Solar'!$T$60=0,0,M8337/'IV. Inputs Solar'!$T$60)</f>
        <v>0.86144071535092404</v>
      </c>
      <c r="O8337" s="36">
        <f t="shared" si="518"/>
        <v>0</v>
      </c>
      <c r="P8337" s="36">
        <f t="shared" si="519"/>
        <v>0</v>
      </c>
      <c r="Q8337" s="36">
        <f t="shared" si="517"/>
        <v>0</v>
      </c>
      <c r="R8337" s="36">
        <f>ROUND(IF(K8337&lt;0,((M8337-M8338)/'IV. Inputs Solar'!$S$106)-K8337,0),2)</f>
        <v>0</v>
      </c>
      <c r="S8337" s="125">
        <f>ROUND(IF(K8337&gt;0,IF(T8337&gt;0,K8337,ABS((M8337-M8338)*'IV. Inputs Solar'!$S$106-K8337)),0),2)</f>
        <v>0</v>
      </c>
      <c r="T8337" s="151">
        <f>IF('IV. Inputs Solar'!$T$60&lt;&gt;0,
     IF(AND(M8337&lt;MIN('IV. Inputs Solar'!$T$60,'IV. Inputs Solar'!$T$60*'IV. Inputs Solar'!$S$108+SUM(INDEX(K8337:$K$8797,MATCH(L8337,L8337:$L$8797,0),1):INDEX(K8337:$K$8797,MATCH(L8337,L8337:$L$8797,0)+L8337-1,1))/'IV. Inputs Solar'!$S$106),K8337&gt;0),
          'IV. Inputs Solar'!$S$66,
          0),
     IF(K8337&gt;0,
          IF(K8337&lt;0.3*'IV. Inputs Solar'!$S$66,
               0.3*'IV. Inputs Solar'!$S$66,
               K8337),
          0))</f>
        <v>0</v>
      </c>
      <c r="U8337" s="151">
        <f>T8337/('III. Inputs Baseline Diesel'!$S$54*'III. Inputs Baseline Diesel'!$S$57)</f>
        <v>0</v>
      </c>
    </row>
    <row r="8338" spans="2:21" ht="14.25" customHeight="1" x14ac:dyDescent="0.25">
      <c r="B8338" s="635">
        <v>8301</v>
      </c>
      <c r="C8338" s="268">
        <f>INDEX('V. Load Profile'!$D$85:$K$108,IF(MOD(B8338,24)=0, 24,MOD(B8338,24)),4)</f>
        <v>8.9666666666666668</v>
      </c>
      <c r="D8338" s="605">
        <f>IF('III. Inputs Baseline Diesel'!$S$17&gt;0,IF(AND(C8338&gt;0, C8338&lt;'III. Inputs Baseline Diesel'!$S$17*'III. Inputs Baseline Diesel'!$S$50),'III. Inputs Baseline Diesel'!$S$50*'III. Inputs Baseline Diesel'!$S$17,C8338))</f>
        <v>8.9666666666666668</v>
      </c>
      <c r="E8338" s="23">
        <f>INDEX('IX. Irradiation Data'!$G$15:$I$8774,B8338,2)</f>
        <v>0</v>
      </c>
      <c r="F8338" s="36">
        <f>INDEX('IX. Irradiation Data'!$G$15:$I$8774,B8338, 3)</f>
        <v>28.8</v>
      </c>
      <c r="G8338" s="36">
        <f>E8338*COS(RADIANS('IV. Inputs Solar'!$S$102))</f>
        <v>0</v>
      </c>
      <c r="H8338" s="36">
        <f>F8338+('IV. Inputs Solar'!$S$100-20)/80*E8338/10</f>
        <v>28.8</v>
      </c>
      <c r="I8338" s="36">
        <f>1+('IV. Inputs Solar'!$S$101*(H8338-25))</f>
        <v>0.98670000000000002</v>
      </c>
      <c r="J8338" s="36">
        <f>G8338*I8338*('IV. Inputs Solar'!$T$52*'IV. Inputs Solar'!$S$53)/1000</f>
        <v>0</v>
      </c>
      <c r="K8338" s="125">
        <f t="shared" si="516"/>
        <v>8.9666666666666668</v>
      </c>
      <c r="L8338" s="36">
        <f>IF(K8338&gt;0,MATCH(0,K8338:$K$8797,-1)-1,0)</f>
        <v>9</v>
      </c>
      <c r="M8338" s="126">
        <f>IF('IV. Inputs Solar'!$T$60=0,
     0,
     IF(K8337&gt;0,
          IF(T8337=0,
               IF(M8337&gt;='IV. Inputs Solar'!$S$108*'IV. Inputs Solar'!$T$60,
                    IF(M8337-MIN('IV. Inputs Solar'!$S$58/'IV. Inputs Solar'!$S$106,K8337/'IV. Inputs Solar'!$S$106)&lt;'IV. Inputs Solar'!$T$60*'IV. Inputs Solar'!$S$108,
                         'IV. Inputs Solar'!$T$60*'IV. Inputs Solar'!$S$108,
                         M8337-MIN('IV. Inputs Solar'!$S$58/'IV. Inputs Solar'!$S$106,K8337/'IV. Inputs Solar'!$S$106)),
                    IF(M8337+MIN('IV. Inputs Solar'!$S$66-K8337,'IV. Inputs Solar'!$S$58)*'IV. Inputs Solar'!$S$106&gt;'IV. Inputs Solar'!$T$60,
                         'IV. Inputs Solar'!$T$60,
                         M8337+MIN('IV. Inputs Solar'!$S$66-K8337,'IV. Inputs Solar'!$S$58)*'IV. Inputs Solar'!$S$106)),
               IF(M8337-'IV. Inputs Solar'!$S$108*'IV. Inputs Solar'!$T$60&lt;MIN('IV. Inputs Solar'!$T$60,'IV. Inputs Solar'!$T$60*'IV. Inputs Solar'!$S$108+SUM(INDEX(K8338:$K$8797,MATCH(L8338,L8338:$L$8797,0),1):INDEX(K8338:$K$8797,MATCH(L8338,L8338:$L$8797,0)+L8338-1,1))/'IV. Inputs Solar'!$S$106),
                    IF(M8337+MIN('IV. Inputs Solar'!$S$66-K8337,'IV. Inputs Solar'!$S$58)*'IV. Inputs Solar'!$S$106&gt;MIN('IV. Inputs Solar'!$T$60,'IV. Inputs Solar'!$T$60*'IV. Inputs Solar'!$S$108+SUM(INDEX(K8338:$K$8797,MATCH(L8338,L8338:$L$8797,0),1):INDEX(K8338:$K$8797,MATCH(L8338,L8338:$L$8797,0)+L8338-1,1))/'IV. Inputs Solar'!$S$106),
                         MIN('IV. Inputs Solar'!$T$60,'IV. Inputs Solar'!$T$60*'IV. Inputs Solar'!$S$108+SUM(INDEX(K8338:$K$8797,MATCH(L8338,L8338:$L$8797,0),1):INDEX(K8338:$K$8797,MATCH(L8338,L8338:$L$8797,0)+L8338-1,1))/'IV. Inputs Solar'!$S$106),
                         M8337+MIN('IV. Inputs Solar'!$S$66-K8337,'IV. Inputs Solar'!$S$58)*'IV. Inputs Solar'!$S$106),
                    M8337)),
          IF(M8337&lt;'IV. Inputs Solar'!$T$60,
               IF(M8337-MAX((-1)*'IV. Inputs Solar'!$S$58*'IV. Inputs Solar'!$S$106,K8337*'IV. Inputs Solar'!$S$106)&gt;'IV. Inputs Solar'!$T$60,
                    'IV. Inputs Solar'!$T$60,
                    M8337-MAX((-1)*'IV. Inputs Solar'!$S$58*'IV. Inputs Solar'!$S$106,K8337*'IV. Inputs Solar'!$S$106)),
               M8337)))</f>
        <v>42.234746358996624</v>
      </c>
      <c r="N8338" s="98">
        <f>IF('IV. Inputs Solar'!$T$60=0,0,M8338/'IV. Inputs Solar'!$T$60)</f>
        <v>0.70391243931661041</v>
      </c>
      <c r="O8338" s="36">
        <f t="shared" si="518"/>
        <v>0</v>
      </c>
      <c r="P8338" s="36">
        <f t="shared" si="519"/>
        <v>0</v>
      </c>
      <c r="Q8338" s="36">
        <f t="shared" si="517"/>
        <v>0</v>
      </c>
      <c r="R8338" s="36">
        <f>ROUND(IF(K8338&lt;0,((M8338-M8339)/'IV. Inputs Solar'!$S$106)-K8338,0),2)</f>
        <v>0</v>
      </c>
      <c r="S8338" s="125">
        <f>ROUND(IF(K8338&gt;0,IF(T8338&gt;0,K8338,ABS((M8338-M8339)*'IV. Inputs Solar'!$S$106-K8338)),0),2)</f>
        <v>0</v>
      </c>
      <c r="T8338" s="151">
        <f>IF('IV. Inputs Solar'!$T$60&lt;&gt;0,
     IF(AND(M8338&lt;MIN('IV. Inputs Solar'!$T$60,'IV. Inputs Solar'!$T$60*'IV. Inputs Solar'!$S$108+SUM(INDEX(K8338:$K$8797,MATCH(L8338,L8338:$L$8797,0),1):INDEX(K8338:$K$8797,MATCH(L8338,L8338:$L$8797,0)+L8338-1,1))/'IV. Inputs Solar'!$S$106),K8338&gt;0),
          'IV. Inputs Solar'!$S$66,
          0),
     IF(K8338&gt;0,
          IF(K8338&lt;0.3*'IV. Inputs Solar'!$S$66,
               0.3*'IV. Inputs Solar'!$S$66,
               K8338),
          0))</f>
        <v>0</v>
      </c>
      <c r="U8338" s="151">
        <f>T8338/('III. Inputs Baseline Diesel'!$S$54*'III. Inputs Baseline Diesel'!$S$57)</f>
        <v>0</v>
      </c>
    </row>
    <row r="8339" spans="2:21" ht="14.25" customHeight="1" x14ac:dyDescent="0.25">
      <c r="B8339" s="635">
        <v>8302</v>
      </c>
      <c r="C8339" s="268">
        <f>INDEX('V. Load Profile'!$D$85:$K$108,IF(MOD(B8339,24)=0, 24,MOD(B8339,24)),4)</f>
        <v>8.9666666666666668</v>
      </c>
      <c r="D8339" s="605">
        <f>IF('III. Inputs Baseline Diesel'!$S$17&gt;0,IF(AND(C8339&gt;0, C8339&lt;'III. Inputs Baseline Diesel'!$S$17*'III. Inputs Baseline Diesel'!$S$50),'III. Inputs Baseline Diesel'!$S$50*'III. Inputs Baseline Diesel'!$S$17,C8339))</f>
        <v>8.9666666666666668</v>
      </c>
      <c r="E8339" s="23">
        <f>INDEX('IX. Irradiation Data'!$G$15:$I$8774,B8339,2)</f>
        <v>0</v>
      </c>
      <c r="F8339" s="36">
        <f>INDEX('IX. Irradiation Data'!$G$15:$I$8774,B8339, 3)</f>
        <v>28.4</v>
      </c>
      <c r="G8339" s="36">
        <f>E8339*COS(RADIANS('IV. Inputs Solar'!$S$102))</f>
        <v>0</v>
      </c>
      <c r="H8339" s="36">
        <f>F8339+('IV. Inputs Solar'!$S$100-20)/80*E8339/10</f>
        <v>28.4</v>
      </c>
      <c r="I8339" s="36">
        <f>1+('IV. Inputs Solar'!$S$101*(H8339-25))</f>
        <v>0.98809999999999998</v>
      </c>
      <c r="J8339" s="36">
        <f>G8339*I8339*('IV. Inputs Solar'!$T$52*'IV. Inputs Solar'!$S$53)/1000</f>
        <v>0</v>
      </c>
      <c r="K8339" s="125">
        <f t="shared" si="516"/>
        <v>8.9666666666666668</v>
      </c>
      <c r="L8339" s="36">
        <f>IF(K8339&gt;0,MATCH(0,K8339:$K$8797,-1)-1,0)</f>
        <v>8</v>
      </c>
      <c r="M8339" s="126">
        <f>IF('IV. Inputs Solar'!$T$60=0,
     0,
     IF(K8338&gt;0,
          IF(T8338=0,
               IF(M8338&gt;='IV. Inputs Solar'!$S$108*'IV. Inputs Solar'!$T$60,
                    IF(M8338-MIN('IV. Inputs Solar'!$S$58/'IV. Inputs Solar'!$S$106,K8338/'IV. Inputs Solar'!$S$106)&lt;'IV. Inputs Solar'!$T$60*'IV. Inputs Solar'!$S$108,
                         'IV. Inputs Solar'!$T$60*'IV. Inputs Solar'!$S$108,
                         M8338-MIN('IV. Inputs Solar'!$S$58/'IV. Inputs Solar'!$S$106,K8338/'IV. Inputs Solar'!$S$106)),
                    IF(M8338+MIN('IV. Inputs Solar'!$S$66-K8338,'IV. Inputs Solar'!$S$58)*'IV. Inputs Solar'!$S$106&gt;'IV. Inputs Solar'!$T$60,
                         'IV. Inputs Solar'!$T$60,
                         M8338+MIN('IV. Inputs Solar'!$S$66-K8338,'IV. Inputs Solar'!$S$58)*'IV. Inputs Solar'!$S$106)),
               IF(M8338-'IV. Inputs Solar'!$S$108*'IV. Inputs Solar'!$T$60&lt;MIN('IV. Inputs Solar'!$T$60,'IV. Inputs Solar'!$T$60*'IV. Inputs Solar'!$S$108+SUM(INDEX(K8339:$K$8797,MATCH(L8339,L8339:$L$8797,0),1):INDEX(K8339:$K$8797,MATCH(L8339,L8339:$L$8797,0)+L8339-1,1))/'IV. Inputs Solar'!$S$106),
                    IF(M8338+MIN('IV. Inputs Solar'!$S$66-K8338,'IV. Inputs Solar'!$S$58)*'IV. Inputs Solar'!$S$106&gt;MIN('IV. Inputs Solar'!$T$60,'IV. Inputs Solar'!$T$60*'IV. Inputs Solar'!$S$108+SUM(INDEX(K8339:$K$8797,MATCH(L8339,L8339:$L$8797,0),1):INDEX(K8339:$K$8797,MATCH(L8339,L8339:$L$8797,0)+L8339-1,1))/'IV. Inputs Solar'!$S$106),
                         MIN('IV. Inputs Solar'!$T$60,'IV. Inputs Solar'!$T$60*'IV. Inputs Solar'!$S$108+SUM(INDEX(K8339:$K$8797,MATCH(L8339,L8339:$L$8797,0),1):INDEX(K8339:$K$8797,MATCH(L8339,L8339:$L$8797,0)+L8339-1,1))/'IV. Inputs Solar'!$S$106),
                         M8338+MIN('IV. Inputs Solar'!$S$66-K8338,'IV. Inputs Solar'!$S$58)*'IV. Inputs Solar'!$S$106),
                    M8338)),
          IF(M8338&lt;'IV. Inputs Solar'!$T$60,
               IF(M8338-MAX((-1)*'IV. Inputs Solar'!$S$58*'IV. Inputs Solar'!$S$106,K8338*'IV. Inputs Solar'!$S$106)&gt;'IV. Inputs Solar'!$T$60,
                    'IV. Inputs Solar'!$T$60,
                    M8338-MAX((-1)*'IV. Inputs Solar'!$S$58*'IV. Inputs Solar'!$S$106,K8338*'IV. Inputs Solar'!$S$106)),
               M8338)))</f>
        <v>32.783049796937803</v>
      </c>
      <c r="N8339" s="98">
        <f>IF('IV. Inputs Solar'!$T$60=0,0,M8339/'IV. Inputs Solar'!$T$60)</f>
        <v>0.54638416328229666</v>
      </c>
      <c r="O8339" s="36">
        <f t="shared" si="518"/>
        <v>0</v>
      </c>
      <c r="P8339" s="36">
        <f t="shared" si="519"/>
        <v>0</v>
      </c>
      <c r="Q8339" s="36">
        <f t="shared" si="517"/>
        <v>0</v>
      </c>
      <c r="R8339" s="36">
        <f>ROUND(IF(K8339&lt;0,((M8339-M8340)/'IV. Inputs Solar'!$S$106)-K8339,0),2)</f>
        <v>0</v>
      </c>
      <c r="S8339" s="125">
        <f>ROUND(IF(K8339&gt;0,IF(T8339&gt;0,K8339,ABS((M8339-M8340)*'IV. Inputs Solar'!$S$106-K8339)),0),2)</f>
        <v>0</v>
      </c>
      <c r="T8339" s="151">
        <f>IF('IV. Inputs Solar'!$T$60&lt;&gt;0,
     IF(AND(M8339&lt;MIN('IV. Inputs Solar'!$T$60,'IV. Inputs Solar'!$T$60*'IV. Inputs Solar'!$S$108+SUM(INDEX(K8339:$K$8797,MATCH(L8339,L8339:$L$8797,0),1):INDEX(K8339:$K$8797,MATCH(L8339,L8339:$L$8797,0)+L8339-1,1))/'IV. Inputs Solar'!$S$106),K8339&gt;0),
          'IV. Inputs Solar'!$S$66,
          0),
     IF(K8339&gt;0,
          IF(K8339&lt;0.3*'IV. Inputs Solar'!$S$66,
               0.3*'IV. Inputs Solar'!$S$66,
               K8339),
          0))</f>
        <v>0</v>
      </c>
      <c r="U8339" s="151">
        <f>T8339/('III. Inputs Baseline Diesel'!$S$54*'III. Inputs Baseline Diesel'!$S$57)</f>
        <v>0</v>
      </c>
    </row>
    <row r="8340" spans="2:21" ht="14.25" customHeight="1" x14ac:dyDescent="0.25">
      <c r="B8340" s="635">
        <v>8303</v>
      </c>
      <c r="C8340" s="268">
        <f>INDEX('V. Load Profile'!$D$85:$K$108,IF(MOD(B8340,24)=0, 24,MOD(B8340,24)),4)</f>
        <v>7.2999999999999989</v>
      </c>
      <c r="D8340" s="605">
        <f>IF('III. Inputs Baseline Diesel'!$S$17&gt;0,IF(AND(C8340&gt;0, C8340&lt;'III. Inputs Baseline Diesel'!$S$17*'III. Inputs Baseline Diesel'!$S$50),'III. Inputs Baseline Diesel'!$S$50*'III. Inputs Baseline Diesel'!$S$17,C8340))</f>
        <v>7.2999999999999989</v>
      </c>
      <c r="E8340" s="23">
        <f>INDEX('IX. Irradiation Data'!$G$15:$I$8774,B8340,2)</f>
        <v>0</v>
      </c>
      <c r="F8340" s="36">
        <f>INDEX('IX. Irradiation Data'!$G$15:$I$8774,B8340, 3)</f>
        <v>27.8</v>
      </c>
      <c r="G8340" s="36">
        <f>E8340*COS(RADIANS('IV. Inputs Solar'!$S$102))</f>
        <v>0</v>
      </c>
      <c r="H8340" s="36">
        <f>F8340+('IV. Inputs Solar'!$S$100-20)/80*E8340/10</f>
        <v>27.8</v>
      </c>
      <c r="I8340" s="36">
        <f>1+('IV. Inputs Solar'!$S$101*(H8340-25))</f>
        <v>0.99019999999999997</v>
      </c>
      <c r="J8340" s="36">
        <f>G8340*I8340*('IV. Inputs Solar'!$T$52*'IV. Inputs Solar'!$S$53)/1000</f>
        <v>0</v>
      </c>
      <c r="K8340" s="125">
        <f t="shared" si="516"/>
        <v>7.2999999999999989</v>
      </c>
      <c r="L8340" s="36">
        <f>IF(K8340&gt;0,MATCH(0,K8340:$K$8797,-1)-1,0)</f>
        <v>7</v>
      </c>
      <c r="M8340" s="126">
        <f>IF('IV. Inputs Solar'!$T$60=0,
     0,
     IF(K8339&gt;0,
          IF(T8339=0,
               IF(M8339&gt;='IV. Inputs Solar'!$S$108*'IV. Inputs Solar'!$T$60,
                    IF(M8339-MIN('IV. Inputs Solar'!$S$58/'IV. Inputs Solar'!$S$106,K8339/'IV. Inputs Solar'!$S$106)&lt;'IV. Inputs Solar'!$T$60*'IV. Inputs Solar'!$S$108,
                         'IV. Inputs Solar'!$T$60*'IV. Inputs Solar'!$S$108,
                         M8339-MIN('IV. Inputs Solar'!$S$58/'IV. Inputs Solar'!$S$106,K8339/'IV. Inputs Solar'!$S$106)),
                    IF(M8339+MIN('IV. Inputs Solar'!$S$66-K8339,'IV. Inputs Solar'!$S$58)*'IV. Inputs Solar'!$S$106&gt;'IV. Inputs Solar'!$T$60,
                         'IV. Inputs Solar'!$T$60,
                         M8339+MIN('IV. Inputs Solar'!$S$66-K8339,'IV. Inputs Solar'!$S$58)*'IV. Inputs Solar'!$S$106)),
               IF(M8339-'IV. Inputs Solar'!$S$108*'IV. Inputs Solar'!$T$60&lt;MIN('IV. Inputs Solar'!$T$60,'IV. Inputs Solar'!$T$60*'IV. Inputs Solar'!$S$108+SUM(INDEX(K8340:$K$8797,MATCH(L8340,L8340:$L$8797,0),1):INDEX(K8340:$K$8797,MATCH(L8340,L8340:$L$8797,0)+L8340-1,1))/'IV. Inputs Solar'!$S$106),
                    IF(M8339+MIN('IV. Inputs Solar'!$S$66-K8339,'IV. Inputs Solar'!$S$58)*'IV. Inputs Solar'!$S$106&gt;MIN('IV. Inputs Solar'!$T$60,'IV. Inputs Solar'!$T$60*'IV. Inputs Solar'!$S$108+SUM(INDEX(K8340:$K$8797,MATCH(L8340,L8340:$L$8797,0),1):INDEX(K8340:$K$8797,MATCH(L8340,L8340:$L$8797,0)+L8340-1,1))/'IV. Inputs Solar'!$S$106),
                         MIN('IV. Inputs Solar'!$T$60,'IV. Inputs Solar'!$T$60*'IV. Inputs Solar'!$S$108+SUM(INDEX(K8340:$K$8797,MATCH(L8340,L8340:$L$8797,0),1):INDEX(K8340:$K$8797,MATCH(L8340,L8340:$L$8797,0)+L8340-1,1))/'IV. Inputs Solar'!$S$106),
                         M8339+MIN('IV. Inputs Solar'!$S$66-K8339,'IV. Inputs Solar'!$S$58)*'IV. Inputs Solar'!$S$106),
                    M8339)),
          IF(M8339&lt;'IV. Inputs Solar'!$T$60,
               IF(M8339-MAX((-1)*'IV. Inputs Solar'!$S$58*'IV. Inputs Solar'!$S$106,K8339*'IV. Inputs Solar'!$S$106)&gt;'IV. Inputs Solar'!$T$60,
                    'IV. Inputs Solar'!$T$60,
                    M8339-MAX((-1)*'IV. Inputs Solar'!$S$58*'IV. Inputs Solar'!$S$106,K8339*'IV. Inputs Solar'!$S$106)),
               M8339)))</f>
        <v>23.331353234878982</v>
      </c>
      <c r="N8340" s="98">
        <f>IF('IV. Inputs Solar'!$T$60=0,0,M8340/'IV. Inputs Solar'!$T$60)</f>
        <v>0.38885588724798303</v>
      </c>
      <c r="O8340" s="36">
        <f t="shared" si="518"/>
        <v>0</v>
      </c>
      <c r="P8340" s="36">
        <f t="shared" si="519"/>
        <v>0</v>
      </c>
      <c r="Q8340" s="36">
        <f t="shared" si="517"/>
        <v>0</v>
      </c>
      <c r="R8340" s="36">
        <f>ROUND(IF(K8340&lt;0,((M8340-M8341)/'IV. Inputs Solar'!$S$106)-K8340,0),2)</f>
        <v>0</v>
      </c>
      <c r="S8340" s="125">
        <f>ROUND(IF(K8340&gt;0,IF(T8340&gt;0,K8340,ABS((M8340-M8341)*'IV. Inputs Solar'!$S$106-K8340)),0),2)</f>
        <v>0</v>
      </c>
      <c r="T8340" s="151">
        <f>IF('IV. Inputs Solar'!$T$60&lt;&gt;0,
     IF(AND(M8340&lt;MIN('IV. Inputs Solar'!$T$60,'IV. Inputs Solar'!$T$60*'IV. Inputs Solar'!$S$108+SUM(INDEX(K8340:$K$8797,MATCH(L8340,L8340:$L$8797,0),1):INDEX(K8340:$K$8797,MATCH(L8340,L8340:$L$8797,0)+L8340-1,1))/'IV. Inputs Solar'!$S$106),K8340&gt;0),
          'IV. Inputs Solar'!$S$66,
          0),
     IF(K8340&gt;0,
          IF(K8340&lt;0.3*'IV. Inputs Solar'!$S$66,
               0.3*'IV. Inputs Solar'!$S$66,
               K8340),
          0))</f>
        <v>0</v>
      </c>
      <c r="U8340" s="151">
        <f>T8340/('III. Inputs Baseline Diesel'!$S$54*'III. Inputs Baseline Diesel'!$S$57)</f>
        <v>0</v>
      </c>
    </row>
    <row r="8341" spans="2:21" ht="14.25" customHeight="1" x14ac:dyDescent="0.25">
      <c r="B8341" s="635">
        <v>8304</v>
      </c>
      <c r="C8341" s="268">
        <f>INDEX('V. Load Profile'!$D$85:$K$108,IF(MOD(B8341,24)=0, 24,MOD(B8341,24)),4)</f>
        <v>1.6888888888888889</v>
      </c>
      <c r="D8341" s="605">
        <f>IF('III. Inputs Baseline Diesel'!$S$17&gt;0,IF(AND(C8341&gt;0, C8341&lt;'III. Inputs Baseline Diesel'!$S$17*'III. Inputs Baseline Diesel'!$S$50),'III. Inputs Baseline Diesel'!$S$50*'III. Inputs Baseline Diesel'!$S$17,C8341))</f>
        <v>3.2279999999999998</v>
      </c>
      <c r="E8341" s="23">
        <f>INDEX('IX. Irradiation Data'!$G$15:$I$8774,B8341,2)</f>
        <v>0</v>
      </c>
      <c r="F8341" s="36">
        <f>INDEX('IX. Irradiation Data'!$G$15:$I$8774,B8341, 3)</f>
        <v>27.1</v>
      </c>
      <c r="G8341" s="36">
        <f>E8341*COS(RADIANS('IV. Inputs Solar'!$S$102))</f>
        <v>0</v>
      </c>
      <c r="H8341" s="36">
        <f>F8341+('IV. Inputs Solar'!$S$100-20)/80*E8341/10</f>
        <v>27.1</v>
      </c>
      <c r="I8341" s="36">
        <f>1+('IV. Inputs Solar'!$S$101*(H8341-25))</f>
        <v>0.99265000000000003</v>
      </c>
      <c r="J8341" s="36">
        <f>G8341*I8341*('IV. Inputs Solar'!$T$52*'IV. Inputs Solar'!$S$53)/1000</f>
        <v>0</v>
      </c>
      <c r="K8341" s="125">
        <f t="shared" si="516"/>
        <v>1.6888888888888889</v>
      </c>
      <c r="L8341" s="36">
        <f>IF(K8341&gt;0,MATCH(0,K8341:$K$8797,-1)-1,0)</f>
        <v>6</v>
      </c>
      <c r="M8341" s="126">
        <f>IF('IV. Inputs Solar'!$T$60=0,
     0,
     IF(K8340&gt;0,
          IF(T8340=0,
               IF(M8340&gt;='IV. Inputs Solar'!$S$108*'IV. Inputs Solar'!$T$60,
                    IF(M8340-MIN('IV. Inputs Solar'!$S$58/'IV. Inputs Solar'!$S$106,K8340/'IV. Inputs Solar'!$S$106)&lt;'IV. Inputs Solar'!$T$60*'IV. Inputs Solar'!$S$108,
                         'IV. Inputs Solar'!$T$60*'IV. Inputs Solar'!$S$108,
                         M8340-MIN('IV. Inputs Solar'!$S$58/'IV. Inputs Solar'!$S$106,K8340/'IV. Inputs Solar'!$S$106)),
                    IF(M8340+MIN('IV. Inputs Solar'!$S$66-K8340,'IV. Inputs Solar'!$S$58)*'IV. Inputs Solar'!$S$106&gt;'IV. Inputs Solar'!$T$60,
                         'IV. Inputs Solar'!$T$60,
                         M8340+MIN('IV. Inputs Solar'!$S$66-K8340,'IV. Inputs Solar'!$S$58)*'IV. Inputs Solar'!$S$106)),
               IF(M8340-'IV. Inputs Solar'!$S$108*'IV. Inputs Solar'!$T$60&lt;MIN('IV. Inputs Solar'!$T$60,'IV. Inputs Solar'!$T$60*'IV. Inputs Solar'!$S$108+SUM(INDEX(K8341:$K$8797,MATCH(L8341,L8341:$L$8797,0),1):INDEX(K8341:$K$8797,MATCH(L8341,L8341:$L$8797,0)+L8341-1,1))/'IV. Inputs Solar'!$S$106),
                    IF(M8340+MIN('IV. Inputs Solar'!$S$66-K8340,'IV. Inputs Solar'!$S$58)*'IV. Inputs Solar'!$S$106&gt;MIN('IV. Inputs Solar'!$T$60,'IV. Inputs Solar'!$T$60*'IV. Inputs Solar'!$S$108+SUM(INDEX(K8341:$K$8797,MATCH(L8341,L8341:$L$8797,0),1):INDEX(K8341:$K$8797,MATCH(L8341,L8341:$L$8797,0)+L8341-1,1))/'IV. Inputs Solar'!$S$106),
                         MIN('IV. Inputs Solar'!$T$60,'IV. Inputs Solar'!$T$60*'IV. Inputs Solar'!$S$108+SUM(INDEX(K8341:$K$8797,MATCH(L8341,L8341:$L$8797,0),1):INDEX(K8341:$K$8797,MATCH(L8341,L8341:$L$8797,0)+L8341-1,1))/'IV. Inputs Solar'!$S$106),
                         M8340+MIN('IV. Inputs Solar'!$S$66-K8340,'IV. Inputs Solar'!$S$58)*'IV. Inputs Solar'!$S$106),
                    M8340)),
          IF(M8340&lt;'IV. Inputs Solar'!$T$60,
               IF(M8340-MAX((-1)*'IV. Inputs Solar'!$S$58*'IV. Inputs Solar'!$S$106,K8340*'IV. Inputs Solar'!$S$106)&gt;'IV. Inputs Solar'!$T$60,
                    'IV. Inputs Solar'!$T$60,
                    M8340-MAX((-1)*'IV. Inputs Solar'!$S$58*'IV. Inputs Solar'!$S$106,K8340*'IV. Inputs Solar'!$S$106)),
               M8340)))</f>
        <v>15.636477595135926</v>
      </c>
      <c r="N8341" s="98">
        <f>IF('IV. Inputs Solar'!$T$60=0,0,M8341/'IV. Inputs Solar'!$T$60)</f>
        <v>0.2606079599189321</v>
      </c>
      <c r="O8341" s="36">
        <f t="shared" si="518"/>
        <v>0</v>
      </c>
      <c r="P8341" s="36">
        <f t="shared" si="519"/>
        <v>0</v>
      </c>
      <c r="Q8341" s="36">
        <f t="shared" si="517"/>
        <v>0</v>
      </c>
      <c r="R8341" s="36">
        <f>ROUND(IF(K8341&lt;0,((M8341-M8342)/'IV. Inputs Solar'!$S$106)-K8341,0),2)</f>
        <v>0</v>
      </c>
      <c r="S8341" s="125">
        <f>ROUND(IF(K8341&gt;0,IF(T8341&gt;0,K8341,ABS((M8341-M8342)*'IV. Inputs Solar'!$S$106-K8341)),0),2)</f>
        <v>0</v>
      </c>
      <c r="T8341" s="151">
        <f>IF('IV. Inputs Solar'!$T$60&lt;&gt;0,
     IF(AND(M8341&lt;MIN('IV. Inputs Solar'!$T$60,'IV. Inputs Solar'!$T$60*'IV. Inputs Solar'!$S$108+SUM(INDEX(K8341:$K$8797,MATCH(L8341,L8341:$L$8797,0),1):INDEX(K8341:$K$8797,MATCH(L8341,L8341:$L$8797,0)+L8341-1,1))/'IV. Inputs Solar'!$S$106),K8341&gt;0),
          'IV. Inputs Solar'!$S$66,
          0),
     IF(K8341&gt;0,
          IF(K8341&lt;0.3*'IV. Inputs Solar'!$S$66,
               0.3*'IV. Inputs Solar'!$S$66,
               K8341),
          0))</f>
        <v>0</v>
      </c>
      <c r="U8341" s="151">
        <f>T8341/('III. Inputs Baseline Diesel'!$S$54*'III. Inputs Baseline Diesel'!$S$57)</f>
        <v>0</v>
      </c>
    </row>
    <row r="8342" spans="2:21" ht="14.25" customHeight="1" x14ac:dyDescent="0.25">
      <c r="B8342" s="635">
        <v>8305</v>
      </c>
      <c r="C8342" s="268">
        <f>INDEX('V. Load Profile'!$D$85:$K$108,IF(MOD(B8342,24)=0, 24,MOD(B8342,24)),4)</f>
        <v>1.1333333333333333</v>
      </c>
      <c r="D8342" s="605">
        <f>IF('III. Inputs Baseline Diesel'!$S$17&gt;0,IF(AND(C8342&gt;0, C8342&lt;'III. Inputs Baseline Diesel'!$S$17*'III. Inputs Baseline Diesel'!$S$50),'III. Inputs Baseline Diesel'!$S$50*'III. Inputs Baseline Diesel'!$S$17,C8342))</f>
        <v>3.2279999999999998</v>
      </c>
      <c r="E8342" s="23">
        <f>INDEX('IX. Irradiation Data'!$G$15:$I$8774,B8342,2)</f>
        <v>0</v>
      </c>
      <c r="F8342" s="36">
        <f>INDEX('IX. Irradiation Data'!$G$15:$I$8774,B8342, 3)</f>
        <v>26.5</v>
      </c>
      <c r="G8342" s="36">
        <f>E8342*COS(RADIANS('IV. Inputs Solar'!$S$102))</f>
        <v>0</v>
      </c>
      <c r="H8342" s="36">
        <f>F8342+('IV. Inputs Solar'!$S$100-20)/80*E8342/10</f>
        <v>26.5</v>
      </c>
      <c r="I8342" s="36">
        <f>1+('IV. Inputs Solar'!$S$101*(H8342-25))</f>
        <v>0.99475000000000002</v>
      </c>
      <c r="J8342" s="36">
        <f>G8342*I8342*('IV. Inputs Solar'!$T$52*'IV. Inputs Solar'!$S$53)/1000</f>
        <v>0</v>
      </c>
      <c r="K8342" s="125">
        <f t="shared" si="516"/>
        <v>1.1333333333333333</v>
      </c>
      <c r="L8342" s="36">
        <f>IF(K8342&gt;0,MATCH(0,K8342:$K$8797,-1)-1,0)</f>
        <v>5</v>
      </c>
      <c r="M8342" s="126">
        <f>IF('IV. Inputs Solar'!$T$60=0,
     0,
     IF(K8341&gt;0,
          IF(T8341=0,
               IF(M8341&gt;='IV. Inputs Solar'!$S$108*'IV. Inputs Solar'!$T$60,
                    IF(M8341-MIN('IV. Inputs Solar'!$S$58/'IV. Inputs Solar'!$S$106,K8341/'IV. Inputs Solar'!$S$106)&lt;'IV. Inputs Solar'!$T$60*'IV. Inputs Solar'!$S$108,
                         'IV. Inputs Solar'!$T$60*'IV. Inputs Solar'!$S$108,
                         M8341-MIN('IV. Inputs Solar'!$S$58/'IV. Inputs Solar'!$S$106,K8341/'IV. Inputs Solar'!$S$106)),
                    IF(M8341+MIN('IV. Inputs Solar'!$S$66-K8341,'IV. Inputs Solar'!$S$58)*'IV. Inputs Solar'!$S$106&gt;'IV. Inputs Solar'!$T$60,
                         'IV. Inputs Solar'!$T$60,
                         M8341+MIN('IV. Inputs Solar'!$S$66-K8341,'IV. Inputs Solar'!$S$58)*'IV. Inputs Solar'!$S$106)),
               IF(M8341-'IV. Inputs Solar'!$S$108*'IV. Inputs Solar'!$T$60&lt;MIN('IV. Inputs Solar'!$T$60,'IV. Inputs Solar'!$T$60*'IV. Inputs Solar'!$S$108+SUM(INDEX(K8342:$K$8797,MATCH(L8342,L8342:$L$8797,0),1):INDEX(K8342:$K$8797,MATCH(L8342,L8342:$L$8797,0)+L8342-1,1))/'IV. Inputs Solar'!$S$106),
                    IF(M8341+MIN('IV. Inputs Solar'!$S$66-K8341,'IV. Inputs Solar'!$S$58)*'IV. Inputs Solar'!$S$106&gt;MIN('IV. Inputs Solar'!$T$60,'IV. Inputs Solar'!$T$60*'IV. Inputs Solar'!$S$108+SUM(INDEX(K8342:$K$8797,MATCH(L8342,L8342:$L$8797,0),1):INDEX(K8342:$K$8797,MATCH(L8342,L8342:$L$8797,0)+L8342-1,1))/'IV. Inputs Solar'!$S$106),
                         MIN('IV. Inputs Solar'!$T$60,'IV. Inputs Solar'!$T$60*'IV. Inputs Solar'!$S$108+SUM(INDEX(K8342:$K$8797,MATCH(L8342,L8342:$L$8797,0),1):INDEX(K8342:$K$8797,MATCH(L8342,L8342:$L$8797,0)+L8342-1,1))/'IV. Inputs Solar'!$S$106),
                         M8341+MIN('IV. Inputs Solar'!$S$66-K8341,'IV. Inputs Solar'!$S$58)*'IV. Inputs Solar'!$S$106),
                    M8341)),
          IF(M8341&lt;'IV. Inputs Solar'!$T$60,
               IF(M8341-MAX((-1)*'IV. Inputs Solar'!$S$58*'IV. Inputs Solar'!$S$106,K8341*'IV. Inputs Solar'!$S$106)&gt;'IV. Inputs Solar'!$T$60,
                    'IV. Inputs Solar'!$T$60,
                    M8341-MAX((-1)*'IV. Inputs Solar'!$S$58*'IV. Inputs Solar'!$S$106,K8341*'IV. Inputs Solar'!$S$106)),
               M8341)))</f>
        <v>13.856232393855949</v>
      </c>
      <c r="N8342" s="98">
        <f>IF('IV. Inputs Solar'!$T$60=0,0,M8342/'IV. Inputs Solar'!$T$60)</f>
        <v>0.23093720656426581</v>
      </c>
      <c r="O8342" s="36">
        <f t="shared" si="518"/>
        <v>0</v>
      </c>
      <c r="P8342" s="36">
        <f t="shared" si="519"/>
        <v>0</v>
      </c>
      <c r="Q8342" s="36">
        <f t="shared" si="517"/>
        <v>0</v>
      </c>
      <c r="R8342" s="36">
        <f>ROUND(IF(K8342&lt;0,((M8342-M8343)/'IV. Inputs Solar'!$S$106)-K8342,0),2)</f>
        <v>0</v>
      </c>
      <c r="S8342" s="125">
        <f>ROUND(IF(K8342&gt;0,IF(T8342&gt;0,K8342,ABS((M8342-M8343)*'IV. Inputs Solar'!$S$106-K8342)),0),2)</f>
        <v>0</v>
      </c>
      <c r="T8342" s="151">
        <f>IF('IV. Inputs Solar'!$T$60&lt;&gt;0,
     IF(AND(M8342&lt;MIN('IV. Inputs Solar'!$T$60,'IV. Inputs Solar'!$T$60*'IV. Inputs Solar'!$S$108+SUM(INDEX(K8342:$K$8797,MATCH(L8342,L8342:$L$8797,0),1):INDEX(K8342:$K$8797,MATCH(L8342,L8342:$L$8797,0)+L8342-1,1))/'IV. Inputs Solar'!$S$106),K8342&gt;0),
          'IV. Inputs Solar'!$S$66,
          0),
     IF(K8342&gt;0,
          IF(K8342&lt;0.3*'IV. Inputs Solar'!$S$66,
               0.3*'IV. Inputs Solar'!$S$66,
               K8342),
          0))</f>
        <v>0</v>
      </c>
      <c r="U8342" s="151">
        <f>T8342/('III. Inputs Baseline Diesel'!$S$54*'III. Inputs Baseline Diesel'!$S$57)</f>
        <v>0</v>
      </c>
    </row>
    <row r="8343" spans="2:21" ht="14.25" customHeight="1" x14ac:dyDescent="0.25">
      <c r="B8343" s="635">
        <v>8306</v>
      </c>
      <c r="C8343" s="268">
        <f>INDEX('V. Load Profile'!$D$85:$K$108,IF(MOD(B8343,24)=0, 24,MOD(B8343,24)),4)</f>
        <v>1.1333333333333333</v>
      </c>
      <c r="D8343" s="605">
        <f>IF('III. Inputs Baseline Diesel'!$S$17&gt;0,IF(AND(C8343&gt;0, C8343&lt;'III. Inputs Baseline Diesel'!$S$17*'III. Inputs Baseline Diesel'!$S$50),'III. Inputs Baseline Diesel'!$S$50*'III. Inputs Baseline Diesel'!$S$17,C8343))</f>
        <v>3.2279999999999998</v>
      </c>
      <c r="E8343" s="23">
        <f>INDEX('IX. Irradiation Data'!$G$15:$I$8774,B8343,2)</f>
        <v>0</v>
      </c>
      <c r="F8343" s="36">
        <f>INDEX('IX. Irradiation Data'!$G$15:$I$8774,B8343, 3)</f>
        <v>26.2</v>
      </c>
      <c r="G8343" s="36">
        <f>E8343*COS(RADIANS('IV. Inputs Solar'!$S$102))</f>
        <v>0</v>
      </c>
      <c r="H8343" s="36">
        <f>F8343+('IV. Inputs Solar'!$S$100-20)/80*E8343/10</f>
        <v>26.2</v>
      </c>
      <c r="I8343" s="36">
        <f>1+('IV. Inputs Solar'!$S$101*(H8343-25))</f>
        <v>0.99580000000000002</v>
      </c>
      <c r="J8343" s="36">
        <f>G8343*I8343*('IV. Inputs Solar'!$T$52*'IV. Inputs Solar'!$S$53)/1000</f>
        <v>0</v>
      </c>
      <c r="K8343" s="125">
        <f t="shared" si="516"/>
        <v>1.1333333333333333</v>
      </c>
      <c r="L8343" s="36">
        <f>IF(K8343&gt;0,MATCH(0,K8343:$K$8797,-1)-1,0)</f>
        <v>4</v>
      </c>
      <c r="M8343" s="126">
        <f>IF('IV. Inputs Solar'!$T$60=0,
     0,
     IF(K8342&gt;0,
          IF(T8342=0,
               IF(M8342&gt;='IV. Inputs Solar'!$S$108*'IV. Inputs Solar'!$T$60,
                    IF(M8342-MIN('IV. Inputs Solar'!$S$58/'IV. Inputs Solar'!$S$106,K8342/'IV. Inputs Solar'!$S$106)&lt;'IV. Inputs Solar'!$T$60*'IV. Inputs Solar'!$S$108,
                         'IV. Inputs Solar'!$T$60*'IV. Inputs Solar'!$S$108,
                         M8342-MIN('IV. Inputs Solar'!$S$58/'IV. Inputs Solar'!$S$106,K8342/'IV. Inputs Solar'!$S$106)),
                    IF(M8342+MIN('IV. Inputs Solar'!$S$66-K8342,'IV. Inputs Solar'!$S$58)*'IV. Inputs Solar'!$S$106&gt;'IV. Inputs Solar'!$T$60,
                         'IV. Inputs Solar'!$T$60,
                         M8342+MIN('IV. Inputs Solar'!$S$66-K8342,'IV. Inputs Solar'!$S$58)*'IV. Inputs Solar'!$S$106)),
               IF(M8342-'IV. Inputs Solar'!$S$108*'IV. Inputs Solar'!$T$60&lt;MIN('IV. Inputs Solar'!$T$60,'IV. Inputs Solar'!$T$60*'IV. Inputs Solar'!$S$108+SUM(INDEX(K8343:$K$8797,MATCH(L8343,L8343:$L$8797,0),1):INDEX(K8343:$K$8797,MATCH(L8343,L8343:$L$8797,0)+L8343-1,1))/'IV. Inputs Solar'!$S$106),
                    IF(M8342+MIN('IV. Inputs Solar'!$S$66-K8342,'IV. Inputs Solar'!$S$58)*'IV. Inputs Solar'!$S$106&gt;MIN('IV. Inputs Solar'!$T$60,'IV. Inputs Solar'!$T$60*'IV. Inputs Solar'!$S$108+SUM(INDEX(K8343:$K$8797,MATCH(L8343,L8343:$L$8797,0),1):INDEX(K8343:$K$8797,MATCH(L8343,L8343:$L$8797,0)+L8343-1,1))/'IV. Inputs Solar'!$S$106),
                         MIN('IV. Inputs Solar'!$T$60,'IV. Inputs Solar'!$T$60*'IV. Inputs Solar'!$S$108+SUM(INDEX(K8343:$K$8797,MATCH(L8343,L8343:$L$8797,0),1):INDEX(K8343:$K$8797,MATCH(L8343,L8343:$L$8797,0)+L8343-1,1))/'IV. Inputs Solar'!$S$106),
                         M8342+MIN('IV. Inputs Solar'!$S$66-K8342,'IV. Inputs Solar'!$S$58)*'IV. Inputs Solar'!$S$106),
                    M8342)),
          IF(M8342&lt;'IV. Inputs Solar'!$T$60,
               IF(M8342-MAX((-1)*'IV. Inputs Solar'!$S$58*'IV. Inputs Solar'!$S$106,K8342*'IV. Inputs Solar'!$S$106)&gt;'IV. Inputs Solar'!$T$60,
                    'IV. Inputs Solar'!$T$60,
                    M8342-MAX((-1)*'IV. Inputs Solar'!$S$58*'IV. Inputs Solar'!$S$106,K8342*'IV. Inputs Solar'!$S$106)),
               M8342)))</f>
        <v>12.661594166681228</v>
      </c>
      <c r="N8343" s="98">
        <f>IF('IV. Inputs Solar'!$T$60=0,0,M8343/'IV. Inputs Solar'!$T$60)</f>
        <v>0.21102656944468715</v>
      </c>
      <c r="O8343" s="36">
        <f t="shared" si="518"/>
        <v>0</v>
      </c>
      <c r="P8343" s="36">
        <f t="shared" si="519"/>
        <v>0</v>
      </c>
      <c r="Q8343" s="36">
        <f t="shared" si="517"/>
        <v>0</v>
      </c>
      <c r="R8343" s="36">
        <f>ROUND(IF(K8343&lt;0,((M8343-M8344)/'IV. Inputs Solar'!$S$106)-K8343,0),2)</f>
        <v>0</v>
      </c>
      <c r="S8343" s="125">
        <f>ROUND(IF(K8343&gt;0,IF(T8343&gt;0,K8343,ABS((M8343-M8344)*'IV. Inputs Solar'!$S$106-K8343)),0),2)</f>
        <v>0.51</v>
      </c>
      <c r="T8343" s="151">
        <f>IF('IV. Inputs Solar'!$T$60&lt;&gt;0,
     IF(AND(M8343&lt;MIN('IV. Inputs Solar'!$T$60,'IV. Inputs Solar'!$T$60*'IV. Inputs Solar'!$S$108+SUM(INDEX(K8343:$K$8797,MATCH(L8343,L8343:$L$8797,0),1):INDEX(K8343:$K$8797,MATCH(L8343,L8343:$L$8797,0)+L8343-1,1))/'IV. Inputs Solar'!$S$106),K8343&gt;0),
          'IV. Inputs Solar'!$S$66,
          0),
     IF(K8343&gt;0,
          IF(K8343&lt;0.3*'IV. Inputs Solar'!$S$66,
               0.3*'IV. Inputs Solar'!$S$66,
               K8343),
          0))</f>
        <v>0</v>
      </c>
      <c r="U8343" s="151">
        <f>T8343/('III. Inputs Baseline Diesel'!$S$54*'III. Inputs Baseline Diesel'!$S$57)</f>
        <v>0</v>
      </c>
    </row>
    <row r="8344" spans="2:21" ht="14.25" customHeight="1" x14ac:dyDescent="0.25">
      <c r="B8344" s="635">
        <v>8307</v>
      </c>
      <c r="C8344" s="268">
        <f>INDEX('V. Load Profile'!$D$85:$K$108,IF(MOD(B8344,24)=0, 24,MOD(B8344,24)),4)</f>
        <v>2.2222222222222223E-2</v>
      </c>
      <c r="D8344" s="605">
        <f>IF('III. Inputs Baseline Diesel'!$S$17&gt;0,IF(AND(C8344&gt;0, C8344&lt;'III. Inputs Baseline Diesel'!$S$17*'III. Inputs Baseline Diesel'!$S$50),'III. Inputs Baseline Diesel'!$S$50*'III. Inputs Baseline Diesel'!$S$17,C8344))</f>
        <v>3.2279999999999998</v>
      </c>
      <c r="E8344" s="23">
        <f>INDEX('IX. Irradiation Data'!$G$15:$I$8774,B8344,2)</f>
        <v>0</v>
      </c>
      <c r="F8344" s="36">
        <f>INDEX('IX. Irradiation Data'!$G$15:$I$8774,B8344, 3)</f>
        <v>25.9</v>
      </c>
      <c r="G8344" s="36">
        <f>E8344*COS(RADIANS('IV. Inputs Solar'!$S$102))</f>
        <v>0</v>
      </c>
      <c r="H8344" s="36">
        <f>F8344+('IV. Inputs Solar'!$S$100-20)/80*E8344/10</f>
        <v>25.9</v>
      </c>
      <c r="I8344" s="36">
        <f>1+('IV. Inputs Solar'!$S$101*(H8344-25))</f>
        <v>0.99685000000000001</v>
      </c>
      <c r="J8344" s="36">
        <f>G8344*I8344*('IV. Inputs Solar'!$T$52*'IV. Inputs Solar'!$S$53)/1000</f>
        <v>0</v>
      </c>
      <c r="K8344" s="125">
        <f t="shared" si="516"/>
        <v>2.2222222222222223E-2</v>
      </c>
      <c r="L8344" s="36">
        <f>IF(K8344&gt;0,MATCH(0,K8344:$K$8797,-1)-1,0)</f>
        <v>3</v>
      </c>
      <c r="M8344" s="126">
        <f>IF('IV. Inputs Solar'!$T$60=0,
     0,
     IF(K8343&gt;0,
          IF(T8343=0,
               IF(M8343&gt;='IV. Inputs Solar'!$S$108*'IV. Inputs Solar'!$T$60,
                    IF(M8343-MIN('IV. Inputs Solar'!$S$58/'IV. Inputs Solar'!$S$106,K8343/'IV. Inputs Solar'!$S$106)&lt;'IV. Inputs Solar'!$T$60*'IV. Inputs Solar'!$S$108,
                         'IV. Inputs Solar'!$T$60*'IV. Inputs Solar'!$S$108,
                         M8343-MIN('IV. Inputs Solar'!$S$58/'IV. Inputs Solar'!$S$106,K8343/'IV. Inputs Solar'!$S$106)),
                    IF(M8343+MIN('IV. Inputs Solar'!$S$66-K8343,'IV. Inputs Solar'!$S$58)*'IV. Inputs Solar'!$S$106&gt;'IV. Inputs Solar'!$T$60,
                         'IV. Inputs Solar'!$T$60,
                         M8343+MIN('IV. Inputs Solar'!$S$66-K8343,'IV. Inputs Solar'!$S$58)*'IV. Inputs Solar'!$S$106)),
               IF(M8343-'IV. Inputs Solar'!$S$108*'IV. Inputs Solar'!$T$60&lt;MIN('IV. Inputs Solar'!$T$60,'IV. Inputs Solar'!$T$60*'IV. Inputs Solar'!$S$108+SUM(INDEX(K8344:$K$8797,MATCH(L8344,L8344:$L$8797,0),1):INDEX(K8344:$K$8797,MATCH(L8344,L8344:$L$8797,0)+L8344-1,1))/'IV. Inputs Solar'!$S$106),
                    IF(M8343+MIN('IV. Inputs Solar'!$S$66-K8343,'IV. Inputs Solar'!$S$58)*'IV. Inputs Solar'!$S$106&gt;MIN('IV. Inputs Solar'!$T$60,'IV. Inputs Solar'!$T$60*'IV. Inputs Solar'!$S$108+SUM(INDEX(K8344:$K$8797,MATCH(L8344,L8344:$L$8797,0),1):INDEX(K8344:$K$8797,MATCH(L8344,L8344:$L$8797,0)+L8344-1,1))/'IV. Inputs Solar'!$S$106),
                         MIN('IV. Inputs Solar'!$T$60,'IV. Inputs Solar'!$T$60*'IV. Inputs Solar'!$S$108+SUM(INDEX(K8344:$K$8797,MATCH(L8344,L8344:$L$8797,0),1):INDEX(K8344:$K$8797,MATCH(L8344,L8344:$L$8797,0)+L8344-1,1))/'IV. Inputs Solar'!$S$106),
                         M8343+MIN('IV. Inputs Solar'!$S$66-K8343,'IV. Inputs Solar'!$S$58)*'IV. Inputs Solar'!$S$106),
                    M8343)),
          IF(M8343&lt;'IV. Inputs Solar'!$T$60,
               IF(M8343-MAX((-1)*'IV. Inputs Solar'!$S$58*'IV. Inputs Solar'!$S$106,K8343*'IV. Inputs Solar'!$S$106)&gt;'IV. Inputs Solar'!$T$60,
                    'IV. Inputs Solar'!$T$60,
                    M8343-MAX((-1)*'IV. Inputs Solar'!$S$58*'IV. Inputs Solar'!$S$106,K8343*'IV. Inputs Solar'!$S$106)),
               M8343)))</f>
        <v>12</v>
      </c>
      <c r="N8344" s="98">
        <f>IF('IV. Inputs Solar'!$T$60=0,0,M8344/'IV. Inputs Solar'!$T$60)</f>
        <v>0.2</v>
      </c>
      <c r="O8344" s="36">
        <f t="shared" si="518"/>
        <v>0</v>
      </c>
      <c r="P8344" s="36">
        <f t="shared" si="519"/>
        <v>0</v>
      </c>
      <c r="Q8344" s="36">
        <f t="shared" si="517"/>
        <v>0</v>
      </c>
      <c r="R8344" s="36">
        <f>ROUND(IF(K8344&lt;0,((M8344-M8345)/'IV. Inputs Solar'!$S$106)-K8344,0),2)</f>
        <v>0</v>
      </c>
      <c r="S8344" s="125">
        <f>ROUND(IF(K8344&gt;0,IF(T8344&gt;0,K8344,ABS((M8344-M8345)*'IV. Inputs Solar'!$S$106-K8344)),0),2)</f>
        <v>0.02</v>
      </c>
      <c r="T8344" s="151">
        <f>IF('IV. Inputs Solar'!$T$60&lt;&gt;0,
     IF(AND(M8344&lt;MIN('IV. Inputs Solar'!$T$60,'IV. Inputs Solar'!$T$60*'IV. Inputs Solar'!$S$108+SUM(INDEX(K8344:$K$8797,MATCH(L8344,L8344:$L$8797,0),1):INDEX(K8344:$K$8797,MATCH(L8344,L8344:$L$8797,0)+L8344-1,1))/'IV. Inputs Solar'!$S$106),K8344&gt;0),
          'IV. Inputs Solar'!$S$66,
          0),
     IF(K8344&gt;0,
          IF(K8344&lt;0.3*'IV. Inputs Solar'!$S$66,
               0.3*'IV. Inputs Solar'!$S$66,
               K8344),
          0))</f>
        <v>0</v>
      </c>
      <c r="U8344" s="151">
        <f>T8344/('III. Inputs Baseline Diesel'!$S$54*'III. Inputs Baseline Diesel'!$S$57)</f>
        <v>0</v>
      </c>
    </row>
    <row r="8345" spans="2:21" ht="14.25" customHeight="1" x14ac:dyDescent="0.25">
      <c r="B8345" s="635">
        <v>8308</v>
      </c>
      <c r="C8345" s="268">
        <f>INDEX('V. Load Profile'!$D$85:$K$108,IF(MOD(B8345,24)=0, 24,MOD(B8345,24)),4)</f>
        <v>2.2222222222222223E-2</v>
      </c>
      <c r="D8345" s="605">
        <f>IF('III. Inputs Baseline Diesel'!$S$17&gt;0,IF(AND(C8345&gt;0, C8345&lt;'III. Inputs Baseline Diesel'!$S$17*'III. Inputs Baseline Diesel'!$S$50),'III. Inputs Baseline Diesel'!$S$50*'III. Inputs Baseline Diesel'!$S$17,C8345))</f>
        <v>3.2279999999999998</v>
      </c>
      <c r="E8345" s="23">
        <f>INDEX('IX. Irradiation Data'!$G$15:$I$8774,B8345,2)</f>
        <v>0</v>
      </c>
      <c r="F8345" s="36">
        <f>INDEX('IX. Irradiation Data'!$G$15:$I$8774,B8345, 3)</f>
        <v>25.6</v>
      </c>
      <c r="G8345" s="36">
        <f>E8345*COS(RADIANS('IV. Inputs Solar'!$S$102))</f>
        <v>0</v>
      </c>
      <c r="H8345" s="36">
        <f>F8345+('IV. Inputs Solar'!$S$100-20)/80*E8345/10</f>
        <v>25.6</v>
      </c>
      <c r="I8345" s="36">
        <f>1+('IV. Inputs Solar'!$S$101*(H8345-25))</f>
        <v>0.99790000000000001</v>
      </c>
      <c r="J8345" s="36">
        <f>G8345*I8345*('IV. Inputs Solar'!$T$52*'IV. Inputs Solar'!$S$53)/1000</f>
        <v>0</v>
      </c>
      <c r="K8345" s="125">
        <f t="shared" si="516"/>
        <v>2.2222222222222223E-2</v>
      </c>
      <c r="L8345" s="36">
        <f>IF(K8345&gt;0,MATCH(0,K8345:$K$8797,-1)-1,0)</f>
        <v>2</v>
      </c>
      <c r="M8345" s="126">
        <f>IF('IV. Inputs Solar'!$T$60=0,
     0,
     IF(K8344&gt;0,
          IF(T8344=0,
               IF(M8344&gt;='IV. Inputs Solar'!$S$108*'IV. Inputs Solar'!$T$60,
                    IF(M8344-MIN('IV. Inputs Solar'!$S$58/'IV. Inputs Solar'!$S$106,K8344/'IV. Inputs Solar'!$S$106)&lt;'IV. Inputs Solar'!$T$60*'IV. Inputs Solar'!$S$108,
                         'IV. Inputs Solar'!$T$60*'IV. Inputs Solar'!$S$108,
                         M8344-MIN('IV. Inputs Solar'!$S$58/'IV. Inputs Solar'!$S$106,K8344/'IV. Inputs Solar'!$S$106)),
                    IF(M8344+MIN('IV. Inputs Solar'!$S$66-K8344,'IV. Inputs Solar'!$S$58)*'IV. Inputs Solar'!$S$106&gt;'IV. Inputs Solar'!$T$60,
                         'IV. Inputs Solar'!$T$60,
                         M8344+MIN('IV. Inputs Solar'!$S$66-K8344,'IV. Inputs Solar'!$S$58)*'IV. Inputs Solar'!$S$106)),
               IF(M8344-'IV. Inputs Solar'!$S$108*'IV. Inputs Solar'!$T$60&lt;MIN('IV. Inputs Solar'!$T$60,'IV. Inputs Solar'!$T$60*'IV. Inputs Solar'!$S$108+SUM(INDEX(K8345:$K$8797,MATCH(L8345,L8345:$L$8797,0),1):INDEX(K8345:$K$8797,MATCH(L8345,L8345:$L$8797,0)+L8345-1,1))/'IV. Inputs Solar'!$S$106),
                    IF(M8344+MIN('IV. Inputs Solar'!$S$66-K8344,'IV. Inputs Solar'!$S$58)*'IV. Inputs Solar'!$S$106&gt;MIN('IV. Inputs Solar'!$T$60,'IV. Inputs Solar'!$T$60*'IV. Inputs Solar'!$S$108+SUM(INDEX(K8345:$K$8797,MATCH(L8345,L8345:$L$8797,0),1):INDEX(K8345:$K$8797,MATCH(L8345,L8345:$L$8797,0)+L8345-1,1))/'IV. Inputs Solar'!$S$106),
                         MIN('IV. Inputs Solar'!$T$60,'IV. Inputs Solar'!$T$60*'IV. Inputs Solar'!$S$108+SUM(INDEX(K8345:$K$8797,MATCH(L8345,L8345:$L$8797,0),1):INDEX(K8345:$K$8797,MATCH(L8345,L8345:$L$8797,0)+L8345-1,1))/'IV. Inputs Solar'!$S$106),
                         M8344+MIN('IV. Inputs Solar'!$S$66-K8344,'IV. Inputs Solar'!$S$58)*'IV. Inputs Solar'!$S$106),
                    M8344)),
          IF(M8344&lt;'IV. Inputs Solar'!$T$60,
               IF(M8344-MAX((-1)*'IV. Inputs Solar'!$S$58*'IV. Inputs Solar'!$S$106,K8344*'IV. Inputs Solar'!$S$106)&gt;'IV. Inputs Solar'!$T$60,
                    'IV. Inputs Solar'!$T$60,
                    M8344-MAX((-1)*'IV. Inputs Solar'!$S$58*'IV. Inputs Solar'!$S$106,K8344*'IV. Inputs Solar'!$S$106)),
               M8344)))</f>
        <v>12</v>
      </c>
      <c r="N8345" s="98">
        <f>IF('IV. Inputs Solar'!$T$60=0,0,M8345/'IV. Inputs Solar'!$T$60)</f>
        <v>0.2</v>
      </c>
      <c r="O8345" s="36">
        <f t="shared" si="518"/>
        <v>0</v>
      </c>
      <c r="P8345" s="36">
        <f t="shared" si="519"/>
        <v>0</v>
      </c>
      <c r="Q8345" s="36">
        <f t="shared" si="517"/>
        <v>0</v>
      </c>
      <c r="R8345" s="36">
        <f>ROUND(IF(K8345&lt;0,((M8345-M8346)/'IV. Inputs Solar'!$S$106)-K8345,0),2)</f>
        <v>0</v>
      </c>
      <c r="S8345" s="125">
        <f>ROUND(IF(K8345&gt;0,IF(T8345&gt;0,K8345,ABS((M8345-M8346)*'IV. Inputs Solar'!$S$106-K8345)),0),2)</f>
        <v>0.02</v>
      </c>
      <c r="T8345" s="151">
        <f>IF('IV. Inputs Solar'!$T$60&lt;&gt;0,
     IF(AND(M8345&lt;MIN('IV. Inputs Solar'!$T$60,'IV. Inputs Solar'!$T$60*'IV. Inputs Solar'!$S$108+SUM(INDEX(K8345:$K$8797,MATCH(L8345,L8345:$L$8797,0),1):INDEX(K8345:$K$8797,MATCH(L8345,L8345:$L$8797,0)+L8345-1,1))/'IV. Inputs Solar'!$S$106),K8345&gt;0),
          'IV. Inputs Solar'!$S$66,
          0),
     IF(K8345&gt;0,
          IF(K8345&lt;0.3*'IV. Inputs Solar'!$S$66,
               0.3*'IV. Inputs Solar'!$S$66,
               K8345),
          0))</f>
        <v>0</v>
      </c>
      <c r="U8345" s="151">
        <f>T8345/('III. Inputs Baseline Diesel'!$S$54*'III. Inputs Baseline Diesel'!$S$57)</f>
        <v>0</v>
      </c>
    </row>
    <row r="8346" spans="2:21" ht="14.25" customHeight="1" x14ac:dyDescent="0.25">
      <c r="B8346" s="635">
        <v>8309</v>
      </c>
      <c r="C8346" s="268">
        <f>INDEX('V. Load Profile'!$D$85:$K$108,IF(MOD(B8346,24)=0, 24,MOD(B8346,24)),4)</f>
        <v>2.2222222222222223E-2</v>
      </c>
      <c r="D8346" s="605">
        <f>IF('III. Inputs Baseline Diesel'!$S$17&gt;0,IF(AND(C8346&gt;0, C8346&lt;'III. Inputs Baseline Diesel'!$S$17*'III. Inputs Baseline Diesel'!$S$50),'III. Inputs Baseline Diesel'!$S$50*'III. Inputs Baseline Diesel'!$S$17,C8346))</f>
        <v>3.2279999999999998</v>
      </c>
      <c r="E8346" s="23">
        <f>INDEX('IX. Irradiation Data'!$G$15:$I$8774,B8346,2)</f>
        <v>0</v>
      </c>
      <c r="F8346" s="36">
        <f>INDEX('IX. Irradiation Data'!$G$15:$I$8774,B8346, 3)</f>
        <v>25.5</v>
      </c>
      <c r="G8346" s="36">
        <f>E8346*COS(RADIANS('IV. Inputs Solar'!$S$102))</f>
        <v>0</v>
      </c>
      <c r="H8346" s="36">
        <f>F8346+('IV. Inputs Solar'!$S$100-20)/80*E8346/10</f>
        <v>25.5</v>
      </c>
      <c r="I8346" s="36">
        <f>1+('IV. Inputs Solar'!$S$101*(H8346-25))</f>
        <v>0.99824999999999997</v>
      </c>
      <c r="J8346" s="36">
        <f>G8346*I8346*('IV. Inputs Solar'!$T$52*'IV. Inputs Solar'!$S$53)/1000</f>
        <v>0</v>
      </c>
      <c r="K8346" s="125">
        <f t="shared" si="516"/>
        <v>2.2222222222222223E-2</v>
      </c>
      <c r="L8346" s="36">
        <f>IF(K8346&gt;0,MATCH(0,K8346:$K$8797,-1)-1,0)</f>
        <v>1</v>
      </c>
      <c r="M8346" s="126">
        <f>IF('IV. Inputs Solar'!$T$60=0,
     0,
     IF(K8345&gt;0,
          IF(T8345=0,
               IF(M8345&gt;='IV. Inputs Solar'!$S$108*'IV. Inputs Solar'!$T$60,
                    IF(M8345-MIN('IV. Inputs Solar'!$S$58/'IV. Inputs Solar'!$S$106,K8345/'IV. Inputs Solar'!$S$106)&lt;'IV. Inputs Solar'!$T$60*'IV. Inputs Solar'!$S$108,
                         'IV. Inputs Solar'!$T$60*'IV. Inputs Solar'!$S$108,
                         M8345-MIN('IV. Inputs Solar'!$S$58/'IV. Inputs Solar'!$S$106,K8345/'IV. Inputs Solar'!$S$106)),
                    IF(M8345+MIN('IV. Inputs Solar'!$S$66-K8345,'IV. Inputs Solar'!$S$58)*'IV. Inputs Solar'!$S$106&gt;'IV. Inputs Solar'!$T$60,
                         'IV. Inputs Solar'!$T$60,
                         M8345+MIN('IV. Inputs Solar'!$S$66-K8345,'IV. Inputs Solar'!$S$58)*'IV. Inputs Solar'!$S$106)),
               IF(M8345-'IV. Inputs Solar'!$S$108*'IV. Inputs Solar'!$T$60&lt;MIN('IV. Inputs Solar'!$T$60,'IV. Inputs Solar'!$T$60*'IV. Inputs Solar'!$S$108+SUM(INDEX(K8346:$K$8797,MATCH(L8346,L8346:$L$8797,0),1):INDEX(K8346:$K$8797,MATCH(L8346,L8346:$L$8797,0)+L8346-1,1))/'IV. Inputs Solar'!$S$106),
                    IF(M8345+MIN('IV. Inputs Solar'!$S$66-K8345,'IV. Inputs Solar'!$S$58)*'IV. Inputs Solar'!$S$106&gt;MIN('IV. Inputs Solar'!$T$60,'IV. Inputs Solar'!$T$60*'IV. Inputs Solar'!$S$108+SUM(INDEX(K8346:$K$8797,MATCH(L8346,L8346:$L$8797,0),1):INDEX(K8346:$K$8797,MATCH(L8346,L8346:$L$8797,0)+L8346-1,1))/'IV. Inputs Solar'!$S$106),
                         MIN('IV. Inputs Solar'!$T$60,'IV. Inputs Solar'!$T$60*'IV. Inputs Solar'!$S$108+SUM(INDEX(K8346:$K$8797,MATCH(L8346,L8346:$L$8797,0),1):INDEX(K8346:$K$8797,MATCH(L8346,L8346:$L$8797,0)+L8346-1,1))/'IV. Inputs Solar'!$S$106),
                         M8345+MIN('IV. Inputs Solar'!$S$66-K8345,'IV. Inputs Solar'!$S$58)*'IV. Inputs Solar'!$S$106),
                    M8345)),
          IF(M8345&lt;'IV. Inputs Solar'!$T$60,
               IF(M8345-MAX((-1)*'IV. Inputs Solar'!$S$58*'IV. Inputs Solar'!$S$106,K8345*'IV. Inputs Solar'!$S$106)&gt;'IV. Inputs Solar'!$T$60,
                    'IV. Inputs Solar'!$T$60,
                    M8345-MAX((-1)*'IV. Inputs Solar'!$S$58*'IV. Inputs Solar'!$S$106,K8345*'IV. Inputs Solar'!$S$106)),
               M8345)))</f>
        <v>12</v>
      </c>
      <c r="N8346" s="98">
        <f>IF('IV. Inputs Solar'!$T$60=0,0,M8346/'IV. Inputs Solar'!$T$60)</f>
        <v>0.2</v>
      </c>
      <c r="O8346" s="36">
        <f t="shared" si="518"/>
        <v>0</v>
      </c>
      <c r="P8346" s="36">
        <f t="shared" si="519"/>
        <v>0</v>
      </c>
      <c r="Q8346" s="36">
        <f t="shared" si="517"/>
        <v>0</v>
      </c>
      <c r="R8346" s="36">
        <f>ROUND(IF(K8346&lt;0,((M8346-M8347)/'IV. Inputs Solar'!$S$106)-K8346,0),2)</f>
        <v>0</v>
      </c>
      <c r="S8346" s="125">
        <f>ROUND(IF(K8346&gt;0,IF(T8346&gt;0,K8346,ABS((M8346-M8347)*'IV. Inputs Solar'!$S$106-K8346)),0),2)</f>
        <v>0.02</v>
      </c>
      <c r="T8346" s="151">
        <f>IF('IV. Inputs Solar'!$T$60&lt;&gt;0,
     IF(AND(M8346&lt;MIN('IV. Inputs Solar'!$T$60,'IV. Inputs Solar'!$T$60*'IV. Inputs Solar'!$S$108+SUM(INDEX(K8346:$K$8797,MATCH(L8346,L8346:$L$8797,0),1):INDEX(K8346:$K$8797,MATCH(L8346,L8346:$L$8797,0)+L8346-1,1))/'IV. Inputs Solar'!$S$106),K8346&gt;0),
          'IV. Inputs Solar'!$S$66,
          0),
     IF(K8346&gt;0,
          IF(K8346&lt;0.3*'IV. Inputs Solar'!$S$66,
               0.3*'IV. Inputs Solar'!$S$66,
               K8346),
          0))</f>
        <v>0</v>
      </c>
      <c r="U8346" s="151">
        <f>T8346/('III. Inputs Baseline Diesel'!$S$54*'III. Inputs Baseline Diesel'!$S$57)</f>
        <v>0</v>
      </c>
    </row>
    <row r="8347" spans="2:21" ht="14.25" customHeight="1" x14ac:dyDescent="0.25">
      <c r="B8347" s="635">
        <v>8310</v>
      </c>
      <c r="C8347" s="268">
        <f>INDEX('V. Load Profile'!$D$85:$K$108,IF(MOD(B8347,24)=0, 24,MOD(B8347,24)),4)</f>
        <v>2.2222222222222223E-2</v>
      </c>
      <c r="D8347" s="605">
        <f>IF('III. Inputs Baseline Diesel'!$S$17&gt;0,IF(AND(C8347&gt;0, C8347&lt;'III. Inputs Baseline Diesel'!$S$17*'III. Inputs Baseline Diesel'!$S$50),'III. Inputs Baseline Diesel'!$S$50*'III. Inputs Baseline Diesel'!$S$17,C8347))</f>
        <v>3.2279999999999998</v>
      </c>
      <c r="E8347" s="23">
        <f>INDEX('IX. Irradiation Data'!$G$15:$I$8774,B8347,2)</f>
        <v>0</v>
      </c>
      <c r="F8347" s="36">
        <f>INDEX('IX. Irradiation Data'!$G$15:$I$8774,B8347, 3)</f>
        <v>25.4</v>
      </c>
      <c r="G8347" s="36">
        <f>E8347*COS(RADIANS('IV. Inputs Solar'!$S$102))</f>
        <v>0</v>
      </c>
      <c r="H8347" s="36">
        <f>F8347+('IV. Inputs Solar'!$S$100-20)/80*E8347/10</f>
        <v>25.4</v>
      </c>
      <c r="I8347" s="36">
        <f>1+('IV. Inputs Solar'!$S$101*(H8347-25))</f>
        <v>0.99860000000000004</v>
      </c>
      <c r="J8347" s="36">
        <f>G8347*I8347*('IV. Inputs Solar'!$T$52*'IV. Inputs Solar'!$S$53)/1000</f>
        <v>0</v>
      </c>
      <c r="K8347" s="125">
        <f t="shared" si="516"/>
        <v>2.2222222222222223E-2</v>
      </c>
      <c r="L8347" s="36">
        <f>IF(K8347&gt;0,MATCH(0,K8347:$K$8797,-1)-1,0)</f>
        <v>0</v>
      </c>
      <c r="M8347" s="126">
        <f>IF('IV. Inputs Solar'!$T$60=0,
     0,
     IF(K8346&gt;0,
          IF(T8346=0,
               IF(M8346&gt;='IV. Inputs Solar'!$S$108*'IV. Inputs Solar'!$T$60,
                    IF(M8346-MIN('IV. Inputs Solar'!$S$58/'IV. Inputs Solar'!$S$106,K8346/'IV. Inputs Solar'!$S$106)&lt;'IV. Inputs Solar'!$T$60*'IV. Inputs Solar'!$S$108,
                         'IV. Inputs Solar'!$T$60*'IV. Inputs Solar'!$S$108,
                         M8346-MIN('IV. Inputs Solar'!$S$58/'IV. Inputs Solar'!$S$106,K8346/'IV. Inputs Solar'!$S$106)),
                    IF(M8346+MIN('IV. Inputs Solar'!$S$66-K8346,'IV. Inputs Solar'!$S$58)*'IV. Inputs Solar'!$S$106&gt;'IV. Inputs Solar'!$T$60,
                         'IV. Inputs Solar'!$T$60,
                         M8346+MIN('IV. Inputs Solar'!$S$66-K8346,'IV. Inputs Solar'!$S$58)*'IV. Inputs Solar'!$S$106)),
               IF(M8346-'IV. Inputs Solar'!$S$108*'IV. Inputs Solar'!$T$60&lt;MIN('IV. Inputs Solar'!$T$60,'IV. Inputs Solar'!$T$60*'IV. Inputs Solar'!$S$108+SUM(INDEX(K8347:$K$8797,MATCH(L8347,L8347:$L$8797,0),1):INDEX(K8347:$K$8797,MATCH(L8347,L8347:$L$8797,0)+L8347-1,1))/'IV. Inputs Solar'!$S$106),
                    IF(M8346+MIN('IV. Inputs Solar'!$S$66-K8346,'IV. Inputs Solar'!$S$58)*'IV. Inputs Solar'!$S$106&gt;MIN('IV. Inputs Solar'!$T$60,'IV. Inputs Solar'!$T$60*'IV. Inputs Solar'!$S$108+SUM(INDEX(K8347:$K$8797,MATCH(L8347,L8347:$L$8797,0),1):INDEX(K8347:$K$8797,MATCH(L8347,L8347:$L$8797,0)+L8347-1,1))/'IV. Inputs Solar'!$S$106),
                         MIN('IV. Inputs Solar'!$T$60,'IV. Inputs Solar'!$T$60*'IV. Inputs Solar'!$S$108+SUM(INDEX(K8347:$K$8797,MATCH(L8347,L8347:$L$8797,0),1):INDEX(K8347:$K$8797,MATCH(L8347,L8347:$L$8797,0)+L8347-1,1))/'IV. Inputs Solar'!$S$106),
                         M8346+MIN('IV. Inputs Solar'!$S$66-K8346,'IV. Inputs Solar'!$S$58)*'IV. Inputs Solar'!$S$106),
                    M8346)),
          IF(M8346&lt;'IV. Inputs Solar'!$T$60,
               IF(M8346-MAX((-1)*'IV. Inputs Solar'!$S$58*'IV. Inputs Solar'!$S$106,K8346*'IV. Inputs Solar'!$S$106)&gt;'IV. Inputs Solar'!$T$60,
                    'IV. Inputs Solar'!$T$60,
                    M8346-MAX((-1)*'IV. Inputs Solar'!$S$58*'IV. Inputs Solar'!$S$106,K8346*'IV. Inputs Solar'!$S$106)),
               M8346)))</f>
        <v>12</v>
      </c>
      <c r="N8347" s="98">
        <f>IF('IV. Inputs Solar'!$T$60=0,0,M8347/'IV. Inputs Solar'!$T$60)</f>
        <v>0.2</v>
      </c>
      <c r="O8347" s="36">
        <f t="shared" si="518"/>
        <v>0</v>
      </c>
      <c r="P8347" s="36">
        <f t="shared" si="519"/>
        <v>0</v>
      </c>
      <c r="Q8347" s="36">
        <f t="shared" si="517"/>
        <v>0</v>
      </c>
      <c r="R8347" s="36">
        <f>ROUND(IF(K8347&lt;0,((M8347-M8348)/'IV. Inputs Solar'!$S$106)-K8347,0),2)</f>
        <v>0</v>
      </c>
      <c r="S8347" s="125">
        <f>ROUND(IF(K8347&gt;0,IF(T8347&gt;0,K8347,ABS((M8347-M8348)*'IV. Inputs Solar'!$S$106-K8347)),0),2)</f>
        <v>0.02</v>
      </c>
      <c r="T8347" s="151">
        <f>IF('IV. Inputs Solar'!$T$60&lt;&gt;0,
     IF(AND(M8347&lt;MIN('IV. Inputs Solar'!$T$60,'IV. Inputs Solar'!$T$60*'IV. Inputs Solar'!$S$108+SUM(INDEX(K8347:$K$8797,MATCH(L8347,L8347:$L$8797,0),1):INDEX(K8347:$K$8797,MATCH(L8347,L8347:$L$8797,0)+L8347-1,1))/'IV. Inputs Solar'!$S$106),K8347&gt;0),
          'IV. Inputs Solar'!$S$66,
          0),
     IF(K8347&gt;0,
          IF(K8347&lt;0.3*'IV. Inputs Solar'!$S$66,
               0.3*'IV. Inputs Solar'!$S$66,
               K8347),
          0))</f>
        <v>0</v>
      </c>
      <c r="U8347" s="151">
        <f>T8347/('III. Inputs Baseline Diesel'!$S$54*'III. Inputs Baseline Diesel'!$S$57)</f>
        <v>0</v>
      </c>
    </row>
    <row r="8348" spans="2:21" ht="14.25" customHeight="1" x14ac:dyDescent="0.25">
      <c r="B8348" s="635">
        <v>8311</v>
      </c>
      <c r="C8348" s="268">
        <f>INDEX('V. Load Profile'!$D$85:$K$108,IF(MOD(B8348,24)=0, 24,MOD(B8348,24)),4)</f>
        <v>2.2222222222222223E-2</v>
      </c>
      <c r="D8348" s="605">
        <f>IF('III. Inputs Baseline Diesel'!$S$17&gt;0,IF(AND(C8348&gt;0, C8348&lt;'III. Inputs Baseline Diesel'!$S$17*'III. Inputs Baseline Diesel'!$S$50),'III. Inputs Baseline Diesel'!$S$50*'III. Inputs Baseline Diesel'!$S$17,C8348))</f>
        <v>3.2279999999999998</v>
      </c>
      <c r="E8348" s="23">
        <f>INDEX('IX. Irradiation Data'!$G$15:$I$8774,B8348,2)</f>
        <v>4</v>
      </c>
      <c r="F8348" s="36">
        <f>INDEX('IX. Irradiation Data'!$G$15:$I$8774,B8348, 3)</f>
        <v>25.3</v>
      </c>
      <c r="G8348" s="36">
        <f>E8348*COS(RADIANS('IV. Inputs Solar'!$S$102))</f>
        <v>3.8637033051562732</v>
      </c>
      <c r="H8348" s="36">
        <f>F8348+('IV. Inputs Solar'!$S$100-20)/80*E8348/10</f>
        <v>25.55</v>
      </c>
      <c r="I8348" s="36">
        <f>1+('IV. Inputs Solar'!$S$101*(H8348-25))</f>
        <v>0.99807500000000005</v>
      </c>
      <c r="J8348" s="36">
        <f>G8348*I8348*('IV. Inputs Solar'!$T$52*'IV. Inputs Solar'!$S$53)/1000</f>
        <v>7.7125313525876954E-2</v>
      </c>
      <c r="K8348" s="125">
        <f t="shared" si="516"/>
        <v>-5.4903091303654727E-2</v>
      </c>
      <c r="L8348" s="36">
        <f>IF(K8348&gt;0,MATCH(0,K8348:$K$8797,-1)-1,0)</f>
        <v>0</v>
      </c>
      <c r="M8348" s="126">
        <f>IF('IV. Inputs Solar'!$T$60=0,
     0,
     IF(K8347&gt;0,
          IF(T8347=0,
               IF(M8347&gt;='IV. Inputs Solar'!$S$108*'IV. Inputs Solar'!$T$60,
                    IF(M8347-MIN('IV. Inputs Solar'!$S$58/'IV. Inputs Solar'!$S$106,K8347/'IV. Inputs Solar'!$S$106)&lt;'IV. Inputs Solar'!$T$60*'IV. Inputs Solar'!$S$108,
                         'IV. Inputs Solar'!$T$60*'IV. Inputs Solar'!$S$108,
                         M8347-MIN('IV. Inputs Solar'!$S$58/'IV. Inputs Solar'!$S$106,K8347/'IV. Inputs Solar'!$S$106)),
                    IF(M8347+MIN('IV. Inputs Solar'!$S$66-K8347,'IV. Inputs Solar'!$S$58)*'IV. Inputs Solar'!$S$106&gt;'IV. Inputs Solar'!$T$60,
                         'IV. Inputs Solar'!$T$60,
                         M8347+MIN('IV. Inputs Solar'!$S$66-K8347,'IV. Inputs Solar'!$S$58)*'IV. Inputs Solar'!$S$106)),
               IF(M8347-'IV. Inputs Solar'!$S$108*'IV. Inputs Solar'!$T$60&lt;MIN('IV. Inputs Solar'!$T$60,'IV. Inputs Solar'!$T$60*'IV. Inputs Solar'!$S$108+SUM(INDEX(K8348:$K$8797,MATCH(L8348,L8348:$L$8797,0),1):INDEX(K8348:$K$8797,MATCH(L8348,L8348:$L$8797,0)+L8348-1,1))/'IV. Inputs Solar'!$S$106),
                    IF(M8347+MIN('IV. Inputs Solar'!$S$66-K8347,'IV. Inputs Solar'!$S$58)*'IV. Inputs Solar'!$S$106&gt;MIN('IV. Inputs Solar'!$T$60,'IV. Inputs Solar'!$T$60*'IV. Inputs Solar'!$S$108+SUM(INDEX(K8348:$K$8797,MATCH(L8348,L8348:$L$8797,0),1):INDEX(K8348:$K$8797,MATCH(L8348,L8348:$L$8797,0)+L8348-1,1))/'IV. Inputs Solar'!$S$106),
                         MIN('IV. Inputs Solar'!$T$60,'IV. Inputs Solar'!$T$60*'IV. Inputs Solar'!$S$108+SUM(INDEX(K8348:$K$8797,MATCH(L8348,L8348:$L$8797,0),1):INDEX(K8348:$K$8797,MATCH(L8348,L8348:$L$8797,0)+L8348-1,1))/'IV. Inputs Solar'!$S$106),
                         M8347+MIN('IV. Inputs Solar'!$S$66-K8347,'IV. Inputs Solar'!$S$58)*'IV. Inputs Solar'!$S$106),
                    M8347)),
          IF(M8347&lt;'IV. Inputs Solar'!$T$60,
               IF(M8347-MAX((-1)*'IV. Inputs Solar'!$S$58*'IV. Inputs Solar'!$S$106,K8347*'IV. Inputs Solar'!$S$106)&gt;'IV. Inputs Solar'!$T$60,
                    'IV. Inputs Solar'!$T$60,
                    M8347-MAX((-1)*'IV. Inputs Solar'!$S$58*'IV. Inputs Solar'!$S$106,K8347*'IV. Inputs Solar'!$S$106)),
               M8347)))</f>
        <v>12</v>
      </c>
      <c r="N8348" s="98">
        <f>IF('IV. Inputs Solar'!$T$60=0,0,M8348/'IV. Inputs Solar'!$T$60)</f>
        <v>0.2</v>
      </c>
      <c r="O8348" s="36">
        <f t="shared" si="518"/>
        <v>0</v>
      </c>
      <c r="P8348" s="36">
        <f t="shared" si="519"/>
        <v>0</v>
      </c>
      <c r="Q8348" s="36">
        <f t="shared" si="517"/>
        <v>0</v>
      </c>
      <c r="R8348" s="36">
        <f>ROUND(IF(K8348&lt;0,((M8348-M8349)/'IV. Inputs Solar'!$S$106)-K8348,0),2)</f>
        <v>0</v>
      </c>
      <c r="S8348" s="125">
        <f>ROUND(IF(K8348&gt;0,IF(T8348&gt;0,K8348,ABS((M8348-M8349)*'IV. Inputs Solar'!$S$106-K8348)),0),2)</f>
        <v>0</v>
      </c>
      <c r="T8348" s="151">
        <f>IF('IV. Inputs Solar'!$T$60&lt;&gt;0,
     IF(AND(M8348&lt;MIN('IV. Inputs Solar'!$T$60,'IV. Inputs Solar'!$T$60*'IV. Inputs Solar'!$S$108+SUM(INDEX(K8348:$K$8797,MATCH(L8348,L8348:$L$8797,0),1):INDEX(K8348:$K$8797,MATCH(L8348,L8348:$L$8797,0)+L8348-1,1))/'IV. Inputs Solar'!$S$106),K8348&gt;0),
          'IV. Inputs Solar'!$S$66,
          0),
     IF(K8348&gt;0,
          IF(K8348&lt;0.3*'IV. Inputs Solar'!$S$66,
               0.3*'IV. Inputs Solar'!$S$66,
               K8348),
          0))</f>
        <v>0</v>
      </c>
      <c r="U8348" s="151">
        <f>T8348/('III. Inputs Baseline Diesel'!$S$54*'III. Inputs Baseline Diesel'!$S$57)</f>
        <v>0</v>
      </c>
    </row>
    <row r="8349" spans="2:21" ht="14.25" customHeight="1" x14ac:dyDescent="0.25">
      <c r="B8349" s="635">
        <v>8312</v>
      </c>
      <c r="C8349" s="268">
        <f>INDEX('V. Load Profile'!$D$85:$K$108,IF(MOD(B8349,24)=0, 24,MOD(B8349,24)),4)</f>
        <v>0.66666666666666674</v>
      </c>
      <c r="D8349" s="605">
        <f>IF('III. Inputs Baseline Diesel'!$S$17&gt;0,IF(AND(C8349&gt;0, C8349&lt;'III. Inputs Baseline Diesel'!$S$17*'III. Inputs Baseline Diesel'!$S$50),'III. Inputs Baseline Diesel'!$S$50*'III. Inputs Baseline Diesel'!$S$17,C8349))</f>
        <v>3.2279999999999998</v>
      </c>
      <c r="E8349" s="23">
        <f>INDEX('IX. Irradiation Data'!$G$15:$I$8774,B8349,2)</f>
        <v>94</v>
      </c>
      <c r="F8349" s="36">
        <f>INDEX('IX. Irradiation Data'!$G$15:$I$8774,B8349, 3)</f>
        <v>26.4</v>
      </c>
      <c r="G8349" s="36">
        <f>E8349*COS(RADIANS('IV. Inputs Solar'!$S$102))</f>
        <v>90.797027671172415</v>
      </c>
      <c r="H8349" s="36">
        <f>F8349+('IV. Inputs Solar'!$S$100-20)/80*E8349/10</f>
        <v>32.274999999999999</v>
      </c>
      <c r="I8349" s="36">
        <f>1+('IV. Inputs Solar'!$S$101*(H8349-25))</f>
        <v>0.97453750000000006</v>
      </c>
      <c r="J8349" s="36">
        <f>G8349*I8349*('IV. Inputs Solar'!$T$52*'IV. Inputs Solar'!$S$53)/1000</f>
        <v>1.7697021670819038</v>
      </c>
      <c r="K8349" s="125">
        <f t="shared" si="516"/>
        <v>-1.103035500415237</v>
      </c>
      <c r="L8349" s="36">
        <f>IF(K8349&gt;0,MATCH(0,K8349:$K$8797,-1)-1,0)</f>
        <v>0</v>
      </c>
      <c r="M8349" s="126">
        <f>IF('IV. Inputs Solar'!$T$60=0,
     0,
     IF(K8348&gt;0,
          IF(T8348=0,
               IF(M8348&gt;='IV. Inputs Solar'!$S$108*'IV. Inputs Solar'!$T$60,
                    IF(M8348-MIN('IV. Inputs Solar'!$S$58/'IV. Inputs Solar'!$S$106,K8348/'IV. Inputs Solar'!$S$106)&lt;'IV. Inputs Solar'!$T$60*'IV. Inputs Solar'!$S$108,
                         'IV. Inputs Solar'!$T$60*'IV. Inputs Solar'!$S$108,
                         M8348-MIN('IV. Inputs Solar'!$S$58/'IV. Inputs Solar'!$S$106,K8348/'IV. Inputs Solar'!$S$106)),
                    IF(M8348+MIN('IV. Inputs Solar'!$S$66-K8348,'IV. Inputs Solar'!$S$58)*'IV. Inputs Solar'!$S$106&gt;'IV. Inputs Solar'!$T$60,
                         'IV. Inputs Solar'!$T$60,
                         M8348+MIN('IV. Inputs Solar'!$S$66-K8348,'IV. Inputs Solar'!$S$58)*'IV. Inputs Solar'!$S$106)),
               IF(M8348-'IV. Inputs Solar'!$S$108*'IV. Inputs Solar'!$T$60&lt;MIN('IV. Inputs Solar'!$T$60,'IV. Inputs Solar'!$T$60*'IV. Inputs Solar'!$S$108+SUM(INDEX(K8349:$K$8797,MATCH(L8349,L8349:$L$8797,0),1):INDEX(K8349:$K$8797,MATCH(L8349,L8349:$L$8797,0)+L8349-1,1))/'IV. Inputs Solar'!$S$106),
                    IF(M8348+MIN('IV. Inputs Solar'!$S$66-K8348,'IV. Inputs Solar'!$S$58)*'IV. Inputs Solar'!$S$106&gt;MIN('IV. Inputs Solar'!$T$60,'IV. Inputs Solar'!$T$60*'IV. Inputs Solar'!$S$108+SUM(INDEX(K8349:$K$8797,MATCH(L8349,L8349:$L$8797,0),1):INDEX(K8349:$K$8797,MATCH(L8349,L8349:$L$8797,0)+L8349-1,1))/'IV. Inputs Solar'!$S$106),
                         MIN('IV. Inputs Solar'!$T$60,'IV. Inputs Solar'!$T$60*'IV. Inputs Solar'!$S$108+SUM(INDEX(K8349:$K$8797,MATCH(L8349,L8349:$L$8797,0),1):INDEX(K8349:$K$8797,MATCH(L8349,L8349:$L$8797,0)+L8349-1,1))/'IV. Inputs Solar'!$S$106),
                         M8348+MIN('IV. Inputs Solar'!$S$66-K8348,'IV. Inputs Solar'!$S$58)*'IV. Inputs Solar'!$S$106),
                    M8348)),
          IF(M8348&lt;'IV. Inputs Solar'!$T$60,
               IF(M8348-MAX((-1)*'IV. Inputs Solar'!$S$58*'IV. Inputs Solar'!$S$106,K8348*'IV. Inputs Solar'!$S$106)&gt;'IV. Inputs Solar'!$T$60,
                    'IV. Inputs Solar'!$T$60,
                    M8348-MAX((-1)*'IV. Inputs Solar'!$S$58*'IV. Inputs Solar'!$S$106,K8348*'IV. Inputs Solar'!$S$106)),
               M8348)))</f>
        <v>12.05208564573112</v>
      </c>
      <c r="N8349" s="98">
        <f>IF('IV. Inputs Solar'!$T$60=0,0,M8349/'IV. Inputs Solar'!$T$60)</f>
        <v>0.20086809409551867</v>
      </c>
      <c r="O8349" s="36">
        <f t="shared" si="518"/>
        <v>1</v>
      </c>
      <c r="P8349" s="36">
        <f t="shared" si="519"/>
        <v>1</v>
      </c>
      <c r="Q8349" s="36">
        <f t="shared" si="517"/>
        <v>0.8</v>
      </c>
      <c r="R8349" s="36">
        <f>ROUND(IF(K8349&lt;0,((M8349-M8350)/'IV. Inputs Solar'!$S$106)-K8349,0),2)</f>
        <v>0</v>
      </c>
      <c r="S8349" s="125">
        <f>ROUND(IF(K8349&gt;0,IF(T8349&gt;0,K8349,ABS((M8349-M8350)*'IV. Inputs Solar'!$S$106-K8349)),0),2)</f>
        <v>0</v>
      </c>
      <c r="T8349" s="151">
        <f>IF('IV. Inputs Solar'!$T$60&lt;&gt;0,
     IF(AND(M8349&lt;MIN('IV. Inputs Solar'!$T$60,'IV. Inputs Solar'!$T$60*'IV. Inputs Solar'!$S$108+SUM(INDEX(K8349:$K$8797,MATCH(L8349,L8349:$L$8797,0),1):INDEX(K8349:$K$8797,MATCH(L8349,L8349:$L$8797,0)+L8349-1,1))/'IV. Inputs Solar'!$S$106),K8349&gt;0),
          'IV. Inputs Solar'!$S$66,
          0),
     IF(K8349&gt;0,
          IF(K8349&lt;0.3*'IV. Inputs Solar'!$S$66,
               0.3*'IV. Inputs Solar'!$S$66,
               K8349),
          0))</f>
        <v>0</v>
      </c>
      <c r="U8349" s="151">
        <f>T8349/('III. Inputs Baseline Diesel'!$S$54*'III. Inputs Baseline Diesel'!$S$57)</f>
        <v>0</v>
      </c>
    </row>
    <row r="8350" spans="2:21" ht="14.25" customHeight="1" x14ac:dyDescent="0.25">
      <c r="B8350" s="635">
        <v>8313</v>
      </c>
      <c r="C8350" s="268">
        <f>INDEX('V. Load Profile'!$D$85:$K$108,IF(MOD(B8350,24)=0, 24,MOD(B8350,24)),4)</f>
        <v>0.7777777777777779</v>
      </c>
      <c r="D8350" s="605">
        <f>IF('III. Inputs Baseline Diesel'!$S$17&gt;0,IF(AND(C8350&gt;0, C8350&lt;'III. Inputs Baseline Diesel'!$S$17*'III. Inputs Baseline Diesel'!$S$50),'III. Inputs Baseline Diesel'!$S$50*'III. Inputs Baseline Diesel'!$S$17,C8350))</f>
        <v>3.2279999999999998</v>
      </c>
      <c r="E8350" s="23">
        <f>INDEX('IX. Irradiation Data'!$G$15:$I$8774,B8350,2)</f>
        <v>302</v>
      </c>
      <c r="F8350" s="36">
        <f>INDEX('IX. Irradiation Data'!$G$15:$I$8774,B8350, 3)</f>
        <v>27.6</v>
      </c>
      <c r="G8350" s="36">
        <f>E8350*COS(RADIANS('IV. Inputs Solar'!$S$102))</f>
        <v>291.70959953929861</v>
      </c>
      <c r="H8350" s="36">
        <f>F8350+('IV. Inputs Solar'!$S$100-20)/80*E8350/10</f>
        <v>46.475000000000001</v>
      </c>
      <c r="I8350" s="36">
        <f>1+('IV. Inputs Solar'!$S$101*(H8350-25))</f>
        <v>0.92483749999999998</v>
      </c>
      <c r="J8350" s="36">
        <f>G8350*I8350*('IV. Inputs Solar'!$T$52*'IV. Inputs Solar'!$S$53)/1000</f>
        <v>5.3956795352785223</v>
      </c>
      <c r="K8350" s="125">
        <f t="shared" si="516"/>
        <v>-4.6179017575007446</v>
      </c>
      <c r="L8350" s="36">
        <f>IF(K8350&gt;0,MATCH(0,K8350:$K$8797,-1)-1,0)</f>
        <v>0</v>
      </c>
      <c r="M8350" s="126">
        <f>IF('IV. Inputs Solar'!$T$60=0,
     0,
     IF(K8349&gt;0,
          IF(T8349=0,
               IF(M8349&gt;='IV. Inputs Solar'!$S$108*'IV. Inputs Solar'!$T$60,
                    IF(M8349-MIN('IV. Inputs Solar'!$S$58/'IV. Inputs Solar'!$S$106,K8349/'IV. Inputs Solar'!$S$106)&lt;'IV. Inputs Solar'!$T$60*'IV. Inputs Solar'!$S$108,
                         'IV. Inputs Solar'!$T$60*'IV. Inputs Solar'!$S$108,
                         M8349-MIN('IV. Inputs Solar'!$S$58/'IV. Inputs Solar'!$S$106,K8349/'IV. Inputs Solar'!$S$106)),
                    IF(M8349+MIN('IV. Inputs Solar'!$S$66-K8349,'IV. Inputs Solar'!$S$58)*'IV. Inputs Solar'!$S$106&gt;'IV. Inputs Solar'!$T$60,
                         'IV. Inputs Solar'!$T$60,
                         M8349+MIN('IV. Inputs Solar'!$S$66-K8349,'IV. Inputs Solar'!$S$58)*'IV. Inputs Solar'!$S$106)),
               IF(M8349-'IV. Inputs Solar'!$S$108*'IV. Inputs Solar'!$T$60&lt;MIN('IV. Inputs Solar'!$T$60,'IV. Inputs Solar'!$T$60*'IV. Inputs Solar'!$S$108+SUM(INDEX(K8350:$K$8797,MATCH(L8350,L8350:$L$8797,0),1):INDEX(K8350:$K$8797,MATCH(L8350,L8350:$L$8797,0)+L8350-1,1))/'IV. Inputs Solar'!$S$106),
                    IF(M8349+MIN('IV. Inputs Solar'!$S$66-K8349,'IV. Inputs Solar'!$S$58)*'IV. Inputs Solar'!$S$106&gt;MIN('IV. Inputs Solar'!$T$60,'IV. Inputs Solar'!$T$60*'IV. Inputs Solar'!$S$108+SUM(INDEX(K8350:$K$8797,MATCH(L8350,L8350:$L$8797,0),1):INDEX(K8350:$K$8797,MATCH(L8350,L8350:$L$8797,0)+L8350-1,1))/'IV. Inputs Solar'!$S$106),
                         MIN('IV. Inputs Solar'!$T$60,'IV. Inputs Solar'!$T$60*'IV. Inputs Solar'!$S$108+SUM(INDEX(K8350:$K$8797,MATCH(L8350,L8350:$L$8797,0),1):INDEX(K8350:$K$8797,MATCH(L8350,L8350:$L$8797,0)+L8350-1,1))/'IV. Inputs Solar'!$S$106),
                         M8349+MIN('IV. Inputs Solar'!$S$66-K8349,'IV. Inputs Solar'!$S$58)*'IV. Inputs Solar'!$S$106),
                    M8349)),
          IF(M8349&lt;'IV. Inputs Solar'!$T$60,
               IF(M8349-MAX((-1)*'IV. Inputs Solar'!$S$58*'IV. Inputs Solar'!$S$106,K8349*'IV. Inputs Solar'!$S$106)&gt;'IV. Inputs Solar'!$T$60,
                    'IV. Inputs Solar'!$T$60,
                    M8349-MAX((-1)*'IV. Inputs Solar'!$S$58*'IV. Inputs Solar'!$S$106,K8349*'IV. Inputs Solar'!$S$106)),
               M8349)))</f>
        <v>13.098517002131846</v>
      </c>
      <c r="N8350" s="98">
        <f>IF('IV. Inputs Solar'!$T$60=0,0,M8350/'IV. Inputs Solar'!$T$60)</f>
        <v>0.21830861670219742</v>
      </c>
      <c r="O8350" s="36">
        <f t="shared" si="518"/>
        <v>1</v>
      </c>
      <c r="P8350" s="36">
        <f t="shared" si="519"/>
        <v>0</v>
      </c>
      <c r="Q8350" s="36">
        <f t="shared" si="517"/>
        <v>0</v>
      </c>
      <c r="R8350" s="36">
        <f>ROUND(IF(K8350&lt;0,((M8350-M8351)/'IV. Inputs Solar'!$S$106)-K8350,0),2)</f>
        <v>0</v>
      </c>
      <c r="S8350" s="125">
        <f>ROUND(IF(K8350&gt;0,IF(T8350&gt;0,K8350,ABS((M8350-M8351)*'IV. Inputs Solar'!$S$106-K8350)),0),2)</f>
        <v>0</v>
      </c>
      <c r="T8350" s="151">
        <f>IF('IV. Inputs Solar'!$T$60&lt;&gt;0,
     IF(AND(M8350&lt;MIN('IV. Inputs Solar'!$T$60,'IV. Inputs Solar'!$T$60*'IV. Inputs Solar'!$S$108+SUM(INDEX(K8350:$K$8797,MATCH(L8350,L8350:$L$8797,0),1):INDEX(K8350:$K$8797,MATCH(L8350,L8350:$L$8797,0)+L8350-1,1))/'IV. Inputs Solar'!$S$106),K8350&gt;0),
          'IV. Inputs Solar'!$S$66,
          0),
     IF(K8350&gt;0,
          IF(K8350&lt;0.3*'IV. Inputs Solar'!$S$66,
               0.3*'IV. Inputs Solar'!$S$66,
               K8350),
          0))</f>
        <v>0</v>
      </c>
      <c r="U8350" s="151">
        <f>T8350/('III. Inputs Baseline Diesel'!$S$54*'III. Inputs Baseline Diesel'!$S$57)</f>
        <v>0</v>
      </c>
    </row>
    <row r="8351" spans="2:21" ht="14.25" customHeight="1" x14ac:dyDescent="0.25">
      <c r="B8351" s="635">
        <v>8314</v>
      </c>
      <c r="C8351" s="268">
        <f>INDEX('V. Load Profile'!$D$85:$K$108,IF(MOD(B8351,24)=0, 24,MOD(B8351,24)),4)</f>
        <v>1.0444444444444445</v>
      </c>
      <c r="D8351" s="605">
        <f>IF('III. Inputs Baseline Diesel'!$S$17&gt;0,IF(AND(C8351&gt;0, C8351&lt;'III. Inputs Baseline Diesel'!$S$17*'III. Inputs Baseline Diesel'!$S$50),'III. Inputs Baseline Diesel'!$S$50*'III. Inputs Baseline Diesel'!$S$17,C8351))</f>
        <v>3.2279999999999998</v>
      </c>
      <c r="E8351" s="23">
        <f>INDEX('IX. Irradiation Data'!$G$15:$I$8774,B8351,2)</f>
        <v>515</v>
      </c>
      <c r="F8351" s="36">
        <f>INDEX('IX. Irradiation Data'!$G$15:$I$8774,B8351, 3)</f>
        <v>28.7</v>
      </c>
      <c r="G8351" s="36">
        <f>E8351*COS(RADIANS('IV. Inputs Solar'!$S$102))</f>
        <v>497.4518005388702</v>
      </c>
      <c r="H8351" s="36">
        <f>F8351+('IV. Inputs Solar'!$S$100-20)/80*E8351/10</f>
        <v>60.887500000000003</v>
      </c>
      <c r="I8351" s="36">
        <f>1+('IV. Inputs Solar'!$S$101*(H8351-25))</f>
        <v>0.87439374999999997</v>
      </c>
      <c r="J8351" s="36">
        <f>G8351*I8351*('IV. Inputs Solar'!$T$52*'IV. Inputs Solar'!$S$53)/1000</f>
        <v>8.6993749063486945</v>
      </c>
      <c r="K8351" s="125">
        <f t="shared" si="516"/>
        <v>-7.6549304619042502</v>
      </c>
      <c r="L8351" s="36">
        <f>IF(K8351&gt;0,MATCH(0,K8351:$K$8797,-1)-1,0)</f>
        <v>0</v>
      </c>
      <c r="M8351" s="126">
        <f>IF('IV. Inputs Solar'!$T$60=0,
     0,
     IF(K8350&gt;0,
          IF(T8350=0,
               IF(M8350&gt;='IV. Inputs Solar'!$S$108*'IV. Inputs Solar'!$T$60,
                    IF(M8350-MIN('IV. Inputs Solar'!$S$58/'IV. Inputs Solar'!$S$106,K8350/'IV. Inputs Solar'!$S$106)&lt;'IV. Inputs Solar'!$T$60*'IV. Inputs Solar'!$S$108,
                         'IV. Inputs Solar'!$T$60*'IV. Inputs Solar'!$S$108,
                         M8350-MIN('IV. Inputs Solar'!$S$58/'IV. Inputs Solar'!$S$106,K8350/'IV. Inputs Solar'!$S$106)),
                    IF(M8350+MIN('IV. Inputs Solar'!$S$66-K8350,'IV. Inputs Solar'!$S$58)*'IV. Inputs Solar'!$S$106&gt;'IV. Inputs Solar'!$T$60,
                         'IV. Inputs Solar'!$T$60,
                         M8350+MIN('IV. Inputs Solar'!$S$66-K8350,'IV. Inputs Solar'!$S$58)*'IV. Inputs Solar'!$S$106)),
               IF(M8350-'IV. Inputs Solar'!$S$108*'IV. Inputs Solar'!$T$60&lt;MIN('IV. Inputs Solar'!$T$60,'IV. Inputs Solar'!$T$60*'IV. Inputs Solar'!$S$108+SUM(INDEX(K8351:$K$8797,MATCH(L8351,L8351:$L$8797,0),1):INDEX(K8351:$K$8797,MATCH(L8351,L8351:$L$8797,0)+L8351-1,1))/'IV. Inputs Solar'!$S$106),
                    IF(M8350+MIN('IV. Inputs Solar'!$S$66-K8350,'IV. Inputs Solar'!$S$58)*'IV. Inputs Solar'!$S$106&gt;MIN('IV. Inputs Solar'!$T$60,'IV. Inputs Solar'!$T$60*'IV. Inputs Solar'!$S$108+SUM(INDEX(K8351:$K$8797,MATCH(L8351,L8351:$L$8797,0),1):INDEX(K8351:$K$8797,MATCH(L8351,L8351:$L$8797,0)+L8351-1,1))/'IV. Inputs Solar'!$S$106),
                         MIN('IV. Inputs Solar'!$T$60,'IV. Inputs Solar'!$T$60*'IV. Inputs Solar'!$S$108+SUM(INDEX(K8351:$K$8797,MATCH(L8351,L8351:$L$8797,0),1):INDEX(K8351:$K$8797,MATCH(L8351,L8351:$L$8797,0)+L8351-1,1))/'IV. Inputs Solar'!$S$106),
                         M8350+MIN('IV. Inputs Solar'!$S$66-K8350,'IV. Inputs Solar'!$S$58)*'IV. Inputs Solar'!$S$106),
                    M8350)),
          IF(M8350&lt;'IV. Inputs Solar'!$T$60,
               IF(M8350-MAX((-1)*'IV. Inputs Solar'!$S$58*'IV. Inputs Solar'!$S$106,K8350*'IV. Inputs Solar'!$S$106)&gt;'IV. Inputs Solar'!$T$60,
                    'IV. Inputs Solar'!$T$60,
                    M8350-MAX((-1)*'IV. Inputs Solar'!$S$58*'IV. Inputs Solar'!$S$106,K8350*'IV. Inputs Solar'!$S$106)),
               M8350)))</f>
        <v>17.479443271510917</v>
      </c>
      <c r="N8351" s="98">
        <f>IF('IV. Inputs Solar'!$T$60=0,0,M8351/'IV. Inputs Solar'!$T$60)</f>
        <v>0.29132405452518195</v>
      </c>
      <c r="O8351" s="36">
        <f t="shared" si="518"/>
        <v>1</v>
      </c>
      <c r="P8351" s="36">
        <f t="shared" si="519"/>
        <v>0</v>
      </c>
      <c r="Q8351" s="36">
        <f t="shared" si="517"/>
        <v>0</v>
      </c>
      <c r="R8351" s="36">
        <f>ROUND(IF(K8351&lt;0,((M8351-M8352)/'IV. Inputs Solar'!$S$106)-K8351,0),2)</f>
        <v>0</v>
      </c>
      <c r="S8351" s="125">
        <f>ROUND(IF(K8351&gt;0,IF(T8351&gt;0,K8351,ABS((M8351-M8352)*'IV. Inputs Solar'!$S$106-K8351)),0),2)</f>
        <v>0</v>
      </c>
      <c r="T8351" s="151">
        <f>IF('IV. Inputs Solar'!$T$60&lt;&gt;0,
     IF(AND(M8351&lt;MIN('IV. Inputs Solar'!$T$60,'IV. Inputs Solar'!$T$60*'IV. Inputs Solar'!$S$108+SUM(INDEX(K8351:$K$8797,MATCH(L8351,L8351:$L$8797,0),1):INDEX(K8351:$K$8797,MATCH(L8351,L8351:$L$8797,0)+L8351-1,1))/'IV. Inputs Solar'!$S$106),K8351&gt;0),
          'IV. Inputs Solar'!$S$66,
          0),
     IF(K8351&gt;0,
          IF(K8351&lt;0.3*'IV. Inputs Solar'!$S$66,
               0.3*'IV. Inputs Solar'!$S$66,
               K8351),
          0))</f>
        <v>0</v>
      </c>
      <c r="U8351" s="151">
        <f>T8351/('III. Inputs Baseline Diesel'!$S$54*'III. Inputs Baseline Diesel'!$S$57)</f>
        <v>0</v>
      </c>
    </row>
    <row r="8352" spans="2:21" ht="14.25" customHeight="1" x14ac:dyDescent="0.25">
      <c r="B8352" s="635">
        <v>8315</v>
      </c>
      <c r="C8352" s="268">
        <f>INDEX('V. Load Profile'!$D$85:$K$108,IF(MOD(B8352,24)=0, 24,MOD(B8352,24)),4)</f>
        <v>1.0444444444444445</v>
      </c>
      <c r="D8352" s="605">
        <f>IF('III. Inputs Baseline Diesel'!$S$17&gt;0,IF(AND(C8352&gt;0, C8352&lt;'III. Inputs Baseline Diesel'!$S$17*'III. Inputs Baseline Diesel'!$S$50),'III. Inputs Baseline Diesel'!$S$50*'III. Inputs Baseline Diesel'!$S$17,C8352))</f>
        <v>3.2279999999999998</v>
      </c>
      <c r="E8352" s="23">
        <f>INDEX('IX. Irradiation Data'!$G$15:$I$8774,B8352,2)</f>
        <v>655</v>
      </c>
      <c r="F8352" s="36">
        <f>INDEX('IX. Irradiation Data'!$G$15:$I$8774,B8352, 3)</f>
        <v>29.8</v>
      </c>
      <c r="G8352" s="36">
        <f>E8352*COS(RADIANS('IV. Inputs Solar'!$S$102))</f>
        <v>632.68141621933978</v>
      </c>
      <c r="H8352" s="36">
        <f>F8352+('IV. Inputs Solar'!$S$100-20)/80*E8352/10</f>
        <v>70.737499999999997</v>
      </c>
      <c r="I8352" s="36">
        <f>1+('IV. Inputs Solar'!$S$101*(H8352-25))</f>
        <v>0.83991875000000005</v>
      </c>
      <c r="J8352" s="36">
        <f>G8352*I8352*('IV. Inputs Solar'!$T$52*'IV. Inputs Solar'!$S$53)/1000</f>
        <v>10.628019685183553</v>
      </c>
      <c r="K8352" s="125">
        <f t="shared" si="516"/>
        <v>-9.5835752407391084</v>
      </c>
      <c r="L8352" s="36">
        <f>IF(K8352&gt;0,MATCH(0,K8352:$K$8797,-1)-1,0)</f>
        <v>0</v>
      </c>
      <c r="M8352" s="126">
        <f>IF('IV. Inputs Solar'!$T$60=0,
     0,
     IF(K8351&gt;0,
          IF(T8351=0,
               IF(M8351&gt;='IV. Inputs Solar'!$S$108*'IV. Inputs Solar'!$T$60,
                    IF(M8351-MIN('IV. Inputs Solar'!$S$58/'IV. Inputs Solar'!$S$106,K8351/'IV. Inputs Solar'!$S$106)&lt;'IV. Inputs Solar'!$T$60*'IV. Inputs Solar'!$S$108,
                         'IV. Inputs Solar'!$T$60*'IV. Inputs Solar'!$S$108,
                         M8351-MIN('IV. Inputs Solar'!$S$58/'IV. Inputs Solar'!$S$106,K8351/'IV. Inputs Solar'!$S$106)),
                    IF(M8351+MIN('IV. Inputs Solar'!$S$66-K8351,'IV. Inputs Solar'!$S$58)*'IV. Inputs Solar'!$S$106&gt;'IV. Inputs Solar'!$T$60,
                         'IV. Inputs Solar'!$T$60,
                         M8351+MIN('IV. Inputs Solar'!$S$66-K8351,'IV. Inputs Solar'!$S$58)*'IV. Inputs Solar'!$S$106)),
               IF(M8351-'IV. Inputs Solar'!$S$108*'IV. Inputs Solar'!$T$60&lt;MIN('IV. Inputs Solar'!$T$60,'IV. Inputs Solar'!$T$60*'IV. Inputs Solar'!$S$108+SUM(INDEX(K8352:$K$8797,MATCH(L8352,L8352:$L$8797,0),1):INDEX(K8352:$K$8797,MATCH(L8352,L8352:$L$8797,0)+L8352-1,1))/'IV. Inputs Solar'!$S$106),
                    IF(M8351+MIN('IV. Inputs Solar'!$S$66-K8351,'IV. Inputs Solar'!$S$58)*'IV. Inputs Solar'!$S$106&gt;MIN('IV. Inputs Solar'!$T$60,'IV. Inputs Solar'!$T$60*'IV. Inputs Solar'!$S$108+SUM(INDEX(K8352:$K$8797,MATCH(L8352,L8352:$L$8797,0),1):INDEX(K8352:$K$8797,MATCH(L8352,L8352:$L$8797,0)+L8352-1,1))/'IV. Inputs Solar'!$S$106),
                         MIN('IV. Inputs Solar'!$T$60,'IV. Inputs Solar'!$T$60*'IV. Inputs Solar'!$S$108+SUM(INDEX(K8352:$K$8797,MATCH(L8352,L8352:$L$8797,0),1):INDEX(K8352:$K$8797,MATCH(L8352,L8352:$L$8797,0)+L8352-1,1))/'IV. Inputs Solar'!$S$106),
                         M8351+MIN('IV. Inputs Solar'!$S$66-K8351,'IV. Inputs Solar'!$S$58)*'IV. Inputs Solar'!$S$106),
                    M8351)),
          IF(M8351&lt;'IV. Inputs Solar'!$T$60,
               IF(M8351-MAX((-1)*'IV. Inputs Solar'!$S$58*'IV. Inputs Solar'!$S$106,K8351*'IV. Inputs Solar'!$S$106)&gt;'IV. Inputs Solar'!$T$60,
                    'IV. Inputs Solar'!$T$60,
                    M8351-MAX((-1)*'IV. Inputs Solar'!$S$58*'IV. Inputs Solar'!$S$106,K8351*'IV. Inputs Solar'!$S$106)),
               M8351)))</f>
        <v>24.741547948457583</v>
      </c>
      <c r="N8352" s="98">
        <f>IF('IV. Inputs Solar'!$T$60=0,0,M8352/'IV. Inputs Solar'!$T$60)</f>
        <v>0.41235913247429307</v>
      </c>
      <c r="O8352" s="36">
        <f t="shared" si="518"/>
        <v>1</v>
      </c>
      <c r="P8352" s="36">
        <f t="shared" si="519"/>
        <v>0</v>
      </c>
      <c r="Q8352" s="36">
        <f t="shared" si="517"/>
        <v>0</v>
      </c>
      <c r="R8352" s="36">
        <f>ROUND(IF(K8352&lt;0,((M8352-M8353)/'IV. Inputs Solar'!$S$106)-K8352,0),2)</f>
        <v>0</v>
      </c>
      <c r="S8352" s="125">
        <f>ROUND(IF(K8352&gt;0,IF(T8352&gt;0,K8352,ABS((M8352-M8353)*'IV. Inputs Solar'!$S$106-K8352)),0),2)</f>
        <v>0</v>
      </c>
      <c r="T8352" s="151">
        <f>IF('IV. Inputs Solar'!$T$60&lt;&gt;0,
     IF(AND(M8352&lt;MIN('IV. Inputs Solar'!$T$60,'IV. Inputs Solar'!$T$60*'IV. Inputs Solar'!$S$108+SUM(INDEX(K8352:$K$8797,MATCH(L8352,L8352:$L$8797,0),1):INDEX(K8352:$K$8797,MATCH(L8352,L8352:$L$8797,0)+L8352-1,1))/'IV. Inputs Solar'!$S$106),K8352&gt;0),
          'IV. Inputs Solar'!$S$66,
          0),
     IF(K8352&gt;0,
          IF(K8352&lt;0.3*'IV. Inputs Solar'!$S$66,
               0.3*'IV. Inputs Solar'!$S$66,
               K8352),
          0))</f>
        <v>0</v>
      </c>
      <c r="U8352" s="151">
        <f>T8352/('III. Inputs Baseline Diesel'!$S$54*'III. Inputs Baseline Diesel'!$S$57)</f>
        <v>0</v>
      </c>
    </row>
    <row r="8353" spans="2:21" ht="14.25" customHeight="1" x14ac:dyDescent="0.25">
      <c r="B8353" s="635">
        <v>8316</v>
      </c>
      <c r="C8353" s="268">
        <f>INDEX('V. Load Profile'!$D$85:$K$108,IF(MOD(B8353,24)=0, 24,MOD(B8353,24)),4)</f>
        <v>1.6</v>
      </c>
      <c r="D8353" s="605">
        <f>IF('III. Inputs Baseline Diesel'!$S$17&gt;0,IF(AND(C8353&gt;0, C8353&lt;'III. Inputs Baseline Diesel'!$S$17*'III. Inputs Baseline Diesel'!$S$50),'III. Inputs Baseline Diesel'!$S$50*'III. Inputs Baseline Diesel'!$S$17,C8353))</f>
        <v>3.2279999999999998</v>
      </c>
      <c r="E8353" s="23">
        <f>INDEX('IX. Irradiation Data'!$G$15:$I$8774,B8353,2)</f>
        <v>713</v>
      </c>
      <c r="F8353" s="36">
        <f>INDEX('IX. Irradiation Data'!$G$15:$I$8774,B8353, 3)</f>
        <v>30.9</v>
      </c>
      <c r="G8353" s="36">
        <f>E8353*COS(RADIANS('IV. Inputs Solar'!$S$102))</f>
        <v>688.70511414410566</v>
      </c>
      <c r="H8353" s="36">
        <f>F8353+('IV. Inputs Solar'!$S$100-20)/80*E8353/10</f>
        <v>75.462500000000006</v>
      </c>
      <c r="I8353" s="36">
        <f>1+('IV. Inputs Solar'!$S$101*(H8353-25))</f>
        <v>0.82338124999999995</v>
      </c>
      <c r="J8353" s="36">
        <f>G8353*I8353*('IV. Inputs Solar'!$T$52*'IV. Inputs Solar'!$S$53)/1000</f>
        <v>11.341337555307327</v>
      </c>
      <c r="K8353" s="125">
        <f t="shared" si="516"/>
        <v>-9.7413375553073269</v>
      </c>
      <c r="L8353" s="36">
        <f>IF(K8353&gt;0,MATCH(0,K8353:$K$8797,-1)-1,0)</f>
        <v>0</v>
      </c>
      <c r="M8353" s="126">
        <f>IF('IV. Inputs Solar'!$T$60=0,
     0,
     IF(K8352&gt;0,
          IF(T8352=0,
               IF(M8352&gt;='IV. Inputs Solar'!$S$108*'IV. Inputs Solar'!$T$60,
                    IF(M8352-MIN('IV. Inputs Solar'!$S$58/'IV. Inputs Solar'!$S$106,K8352/'IV. Inputs Solar'!$S$106)&lt;'IV. Inputs Solar'!$T$60*'IV. Inputs Solar'!$S$108,
                         'IV. Inputs Solar'!$T$60*'IV. Inputs Solar'!$S$108,
                         M8352-MIN('IV. Inputs Solar'!$S$58/'IV. Inputs Solar'!$S$106,K8352/'IV. Inputs Solar'!$S$106)),
                    IF(M8352+MIN('IV. Inputs Solar'!$S$66-K8352,'IV. Inputs Solar'!$S$58)*'IV. Inputs Solar'!$S$106&gt;'IV. Inputs Solar'!$T$60,
                         'IV. Inputs Solar'!$T$60,
                         M8352+MIN('IV. Inputs Solar'!$S$66-K8352,'IV. Inputs Solar'!$S$58)*'IV. Inputs Solar'!$S$106)),
               IF(M8352-'IV. Inputs Solar'!$S$108*'IV. Inputs Solar'!$T$60&lt;MIN('IV. Inputs Solar'!$T$60,'IV. Inputs Solar'!$T$60*'IV. Inputs Solar'!$S$108+SUM(INDEX(K8353:$K$8797,MATCH(L8353,L8353:$L$8797,0),1):INDEX(K8353:$K$8797,MATCH(L8353,L8353:$L$8797,0)+L8353-1,1))/'IV. Inputs Solar'!$S$106),
                    IF(M8352+MIN('IV. Inputs Solar'!$S$66-K8352,'IV. Inputs Solar'!$S$58)*'IV. Inputs Solar'!$S$106&gt;MIN('IV. Inputs Solar'!$T$60,'IV. Inputs Solar'!$T$60*'IV. Inputs Solar'!$S$108+SUM(INDEX(K8353:$K$8797,MATCH(L8353,L8353:$L$8797,0),1):INDEX(K8353:$K$8797,MATCH(L8353,L8353:$L$8797,0)+L8353-1,1))/'IV. Inputs Solar'!$S$106),
                         MIN('IV. Inputs Solar'!$T$60,'IV. Inputs Solar'!$T$60*'IV. Inputs Solar'!$S$108+SUM(INDEX(K8353:$K$8797,MATCH(L8353,L8353:$L$8797,0),1):INDEX(K8353:$K$8797,MATCH(L8353,L8353:$L$8797,0)+L8353-1,1))/'IV. Inputs Solar'!$S$106),
                         M8352+MIN('IV. Inputs Solar'!$S$66-K8352,'IV. Inputs Solar'!$S$58)*'IV. Inputs Solar'!$S$106),
                    M8352)),
          IF(M8352&lt;'IV. Inputs Solar'!$T$60,
               IF(M8352-MAX((-1)*'IV. Inputs Solar'!$S$58*'IV. Inputs Solar'!$S$106,K8352*'IV. Inputs Solar'!$S$106)&gt;'IV. Inputs Solar'!$T$60,
                    'IV. Inputs Solar'!$T$60,
                    M8352-MAX((-1)*'IV. Inputs Solar'!$S$58*'IV. Inputs Solar'!$S$106,K8352*'IV. Inputs Solar'!$S$106)),
               M8352)))</f>
        <v>33.833325714957205</v>
      </c>
      <c r="N8353" s="98">
        <f>IF('IV. Inputs Solar'!$T$60=0,0,M8353/'IV. Inputs Solar'!$T$60)</f>
        <v>0.56388876191595338</v>
      </c>
      <c r="O8353" s="36">
        <f t="shared" si="518"/>
        <v>1</v>
      </c>
      <c r="P8353" s="36">
        <f t="shared" si="519"/>
        <v>0</v>
      </c>
      <c r="Q8353" s="36">
        <f t="shared" si="517"/>
        <v>0</v>
      </c>
      <c r="R8353" s="36">
        <f>ROUND(IF(K8353&lt;0,((M8353-M8354)/'IV. Inputs Solar'!$S$106)-K8353,0),2)</f>
        <v>0</v>
      </c>
      <c r="S8353" s="125">
        <f>ROUND(IF(K8353&gt;0,IF(T8353&gt;0,K8353,ABS((M8353-M8354)*'IV. Inputs Solar'!$S$106-K8353)),0),2)</f>
        <v>0</v>
      </c>
      <c r="T8353" s="151">
        <f>IF('IV. Inputs Solar'!$T$60&lt;&gt;0,
     IF(AND(M8353&lt;MIN('IV. Inputs Solar'!$T$60,'IV. Inputs Solar'!$T$60*'IV. Inputs Solar'!$S$108+SUM(INDEX(K8353:$K$8797,MATCH(L8353,L8353:$L$8797,0),1):INDEX(K8353:$K$8797,MATCH(L8353,L8353:$L$8797,0)+L8353-1,1))/'IV. Inputs Solar'!$S$106),K8353&gt;0),
          'IV. Inputs Solar'!$S$66,
          0),
     IF(K8353&gt;0,
          IF(K8353&lt;0.3*'IV. Inputs Solar'!$S$66,
               0.3*'IV. Inputs Solar'!$S$66,
               K8353),
          0))</f>
        <v>0</v>
      </c>
      <c r="U8353" s="151">
        <f>T8353/('III. Inputs Baseline Diesel'!$S$54*'III. Inputs Baseline Diesel'!$S$57)</f>
        <v>0</v>
      </c>
    </row>
    <row r="8354" spans="2:21" ht="14.25" customHeight="1" x14ac:dyDescent="0.25">
      <c r="B8354" s="635">
        <v>8317</v>
      </c>
      <c r="C8354" s="268">
        <f>INDEX('V. Load Profile'!$D$85:$K$108,IF(MOD(B8354,24)=0, 24,MOD(B8354,24)),4)</f>
        <v>1.377777777777778</v>
      </c>
      <c r="D8354" s="605">
        <f>IF('III. Inputs Baseline Diesel'!$S$17&gt;0,IF(AND(C8354&gt;0, C8354&lt;'III. Inputs Baseline Diesel'!$S$17*'III. Inputs Baseline Diesel'!$S$50),'III. Inputs Baseline Diesel'!$S$50*'III. Inputs Baseline Diesel'!$S$17,C8354))</f>
        <v>3.2279999999999998</v>
      </c>
      <c r="E8354" s="23">
        <f>INDEX('IX. Irradiation Data'!$G$15:$I$8774,B8354,2)</f>
        <v>685</v>
      </c>
      <c r="F8354" s="36">
        <f>INDEX('IX. Irradiation Data'!$G$15:$I$8774,B8354, 3)</f>
        <v>32</v>
      </c>
      <c r="G8354" s="36">
        <f>E8354*COS(RADIANS('IV. Inputs Solar'!$S$102))</f>
        <v>661.65919100801182</v>
      </c>
      <c r="H8354" s="36">
        <f>F8354+('IV. Inputs Solar'!$S$100-20)/80*E8354/10</f>
        <v>74.8125</v>
      </c>
      <c r="I8354" s="36">
        <f>1+('IV. Inputs Solar'!$S$101*(H8354-25))</f>
        <v>0.82565624999999998</v>
      </c>
      <c r="J8354" s="36">
        <f>G8354*I8354*('IV. Inputs Solar'!$T$52*'IV. Inputs Solar'!$S$53)/1000</f>
        <v>10.926060928514177</v>
      </c>
      <c r="K8354" s="125">
        <f t="shared" si="516"/>
        <v>-9.548283150736399</v>
      </c>
      <c r="L8354" s="36">
        <f>IF(K8354&gt;0,MATCH(0,K8354:$K$8797,-1)-1,0)</f>
        <v>0</v>
      </c>
      <c r="M8354" s="126">
        <f>IF('IV. Inputs Solar'!$T$60=0,
     0,
     IF(K8353&gt;0,
          IF(T8353=0,
               IF(M8353&gt;='IV. Inputs Solar'!$S$108*'IV. Inputs Solar'!$T$60,
                    IF(M8353-MIN('IV. Inputs Solar'!$S$58/'IV. Inputs Solar'!$S$106,K8353/'IV. Inputs Solar'!$S$106)&lt;'IV. Inputs Solar'!$T$60*'IV. Inputs Solar'!$S$108,
                         'IV. Inputs Solar'!$T$60*'IV. Inputs Solar'!$S$108,
                         M8353-MIN('IV. Inputs Solar'!$S$58/'IV. Inputs Solar'!$S$106,K8353/'IV. Inputs Solar'!$S$106)),
                    IF(M8353+MIN('IV. Inputs Solar'!$S$66-K8353,'IV. Inputs Solar'!$S$58)*'IV. Inputs Solar'!$S$106&gt;'IV. Inputs Solar'!$T$60,
                         'IV. Inputs Solar'!$T$60,
                         M8353+MIN('IV. Inputs Solar'!$S$66-K8353,'IV. Inputs Solar'!$S$58)*'IV. Inputs Solar'!$S$106)),
               IF(M8353-'IV. Inputs Solar'!$S$108*'IV. Inputs Solar'!$T$60&lt;MIN('IV. Inputs Solar'!$T$60,'IV. Inputs Solar'!$T$60*'IV. Inputs Solar'!$S$108+SUM(INDEX(K8354:$K$8797,MATCH(L8354,L8354:$L$8797,0),1):INDEX(K8354:$K$8797,MATCH(L8354,L8354:$L$8797,0)+L8354-1,1))/'IV. Inputs Solar'!$S$106),
                    IF(M8353+MIN('IV. Inputs Solar'!$S$66-K8353,'IV. Inputs Solar'!$S$58)*'IV. Inputs Solar'!$S$106&gt;MIN('IV. Inputs Solar'!$T$60,'IV. Inputs Solar'!$T$60*'IV. Inputs Solar'!$S$108+SUM(INDEX(K8354:$K$8797,MATCH(L8354,L8354:$L$8797,0),1):INDEX(K8354:$K$8797,MATCH(L8354,L8354:$L$8797,0)+L8354-1,1))/'IV. Inputs Solar'!$S$106),
                         MIN('IV. Inputs Solar'!$T$60,'IV. Inputs Solar'!$T$60*'IV. Inputs Solar'!$S$108+SUM(INDEX(K8354:$K$8797,MATCH(L8354,L8354:$L$8797,0),1):INDEX(K8354:$K$8797,MATCH(L8354,L8354:$L$8797,0)+L8354-1,1))/'IV. Inputs Solar'!$S$106),
                         M8353+MIN('IV. Inputs Solar'!$S$66-K8353,'IV. Inputs Solar'!$S$58)*'IV. Inputs Solar'!$S$106),
                    M8353)),
          IF(M8353&lt;'IV. Inputs Solar'!$T$60,
               IF(M8353-MAX((-1)*'IV. Inputs Solar'!$S$58*'IV. Inputs Solar'!$S$106,K8353*'IV. Inputs Solar'!$S$106)&gt;'IV. Inputs Solar'!$T$60,
                    'IV. Inputs Solar'!$T$60,
                    M8353-MAX((-1)*'IV. Inputs Solar'!$S$58*'IV. Inputs Solar'!$S$106,K8353*'IV. Inputs Solar'!$S$106)),
               M8353)))</f>
        <v>43.074769954349492</v>
      </c>
      <c r="N8354" s="98">
        <f>IF('IV. Inputs Solar'!$T$60=0,0,M8354/'IV. Inputs Solar'!$T$60)</f>
        <v>0.7179128325724915</v>
      </c>
      <c r="O8354" s="36">
        <f t="shared" si="518"/>
        <v>1</v>
      </c>
      <c r="P8354" s="36">
        <f t="shared" si="519"/>
        <v>0</v>
      </c>
      <c r="Q8354" s="36">
        <f t="shared" si="517"/>
        <v>0</v>
      </c>
      <c r="R8354" s="36">
        <f>ROUND(IF(K8354&lt;0,((M8354-M8355)/'IV. Inputs Solar'!$S$106)-K8354,0),2)</f>
        <v>0</v>
      </c>
      <c r="S8354" s="125">
        <f>ROUND(IF(K8354&gt;0,IF(T8354&gt;0,K8354,ABS((M8354-M8355)*'IV. Inputs Solar'!$S$106-K8354)),0),2)</f>
        <v>0</v>
      </c>
      <c r="T8354" s="151">
        <f>IF('IV. Inputs Solar'!$T$60&lt;&gt;0,
     IF(AND(M8354&lt;MIN('IV. Inputs Solar'!$T$60,'IV. Inputs Solar'!$T$60*'IV. Inputs Solar'!$S$108+SUM(INDEX(K8354:$K$8797,MATCH(L8354,L8354:$L$8797,0),1):INDEX(K8354:$K$8797,MATCH(L8354,L8354:$L$8797,0)+L8354-1,1))/'IV. Inputs Solar'!$S$106),K8354&gt;0),
          'IV. Inputs Solar'!$S$66,
          0),
     IF(K8354&gt;0,
          IF(K8354&lt;0.3*'IV. Inputs Solar'!$S$66,
               0.3*'IV. Inputs Solar'!$S$66,
               K8354),
          0))</f>
        <v>0</v>
      </c>
      <c r="U8354" s="151">
        <f>T8354/('III. Inputs Baseline Diesel'!$S$54*'III. Inputs Baseline Diesel'!$S$57)</f>
        <v>0</v>
      </c>
    </row>
    <row r="8355" spans="2:21" ht="14.25" customHeight="1" x14ac:dyDescent="0.25">
      <c r="B8355" s="635">
        <v>8318</v>
      </c>
      <c r="C8355" s="268">
        <f>INDEX('V. Load Profile'!$D$85:$K$108,IF(MOD(B8355,24)=0, 24,MOD(B8355,24)),4)</f>
        <v>1.1111111111111112</v>
      </c>
      <c r="D8355" s="605">
        <f>IF('III. Inputs Baseline Diesel'!$S$17&gt;0,IF(AND(C8355&gt;0, C8355&lt;'III. Inputs Baseline Diesel'!$S$17*'III. Inputs Baseline Diesel'!$S$50),'III. Inputs Baseline Diesel'!$S$50*'III. Inputs Baseline Diesel'!$S$17,C8355))</f>
        <v>3.2279999999999998</v>
      </c>
      <c r="E8355" s="23">
        <f>INDEX('IX. Irradiation Data'!$G$15:$I$8774,B8355,2)</f>
        <v>607</v>
      </c>
      <c r="F8355" s="36">
        <f>INDEX('IX. Irradiation Data'!$G$15:$I$8774,B8355, 3)</f>
        <v>32.299999999999997</v>
      </c>
      <c r="G8355" s="36">
        <f>E8355*COS(RADIANS('IV. Inputs Solar'!$S$102))</f>
        <v>586.3169765574645</v>
      </c>
      <c r="H8355" s="36">
        <f>F8355+('IV. Inputs Solar'!$S$100-20)/80*E8355/10</f>
        <v>70.237499999999997</v>
      </c>
      <c r="I8355" s="36">
        <f>1+('IV. Inputs Solar'!$S$101*(H8355-25))</f>
        <v>0.84166874999999997</v>
      </c>
      <c r="J8355" s="36">
        <f>G8355*I8355*('IV. Inputs Solar'!$T$52*'IV. Inputs Solar'!$S$53)/1000</f>
        <v>9.8696935352580102</v>
      </c>
      <c r="K8355" s="125">
        <f t="shared" si="516"/>
        <v>-8.7585824241468995</v>
      </c>
      <c r="L8355" s="36">
        <f>IF(K8355&gt;0,MATCH(0,K8355:$K$8797,-1)-1,0)</f>
        <v>0</v>
      </c>
      <c r="M8355" s="126">
        <f>IF('IV. Inputs Solar'!$T$60=0,
     0,
     IF(K8354&gt;0,
          IF(T8354=0,
               IF(M8354&gt;='IV. Inputs Solar'!$S$108*'IV. Inputs Solar'!$T$60,
                    IF(M8354-MIN('IV. Inputs Solar'!$S$58/'IV. Inputs Solar'!$S$106,K8354/'IV. Inputs Solar'!$S$106)&lt;'IV. Inputs Solar'!$T$60*'IV. Inputs Solar'!$S$108,
                         'IV. Inputs Solar'!$T$60*'IV. Inputs Solar'!$S$108,
                         M8354-MIN('IV. Inputs Solar'!$S$58/'IV. Inputs Solar'!$S$106,K8354/'IV. Inputs Solar'!$S$106)),
                    IF(M8354+MIN('IV. Inputs Solar'!$S$66-K8354,'IV. Inputs Solar'!$S$58)*'IV. Inputs Solar'!$S$106&gt;'IV. Inputs Solar'!$T$60,
                         'IV. Inputs Solar'!$T$60,
                         M8354+MIN('IV. Inputs Solar'!$S$66-K8354,'IV. Inputs Solar'!$S$58)*'IV. Inputs Solar'!$S$106)),
               IF(M8354-'IV. Inputs Solar'!$S$108*'IV. Inputs Solar'!$T$60&lt;MIN('IV. Inputs Solar'!$T$60,'IV. Inputs Solar'!$T$60*'IV. Inputs Solar'!$S$108+SUM(INDEX(K8355:$K$8797,MATCH(L8355,L8355:$L$8797,0),1):INDEX(K8355:$K$8797,MATCH(L8355,L8355:$L$8797,0)+L8355-1,1))/'IV. Inputs Solar'!$S$106),
                    IF(M8354+MIN('IV. Inputs Solar'!$S$66-K8354,'IV. Inputs Solar'!$S$58)*'IV. Inputs Solar'!$S$106&gt;MIN('IV. Inputs Solar'!$T$60,'IV. Inputs Solar'!$T$60*'IV. Inputs Solar'!$S$108+SUM(INDEX(K8355:$K$8797,MATCH(L8355,L8355:$L$8797,0),1):INDEX(K8355:$K$8797,MATCH(L8355,L8355:$L$8797,0)+L8355-1,1))/'IV. Inputs Solar'!$S$106),
                         MIN('IV. Inputs Solar'!$T$60,'IV. Inputs Solar'!$T$60*'IV. Inputs Solar'!$S$108+SUM(INDEX(K8355:$K$8797,MATCH(L8355,L8355:$L$8797,0),1):INDEX(K8355:$K$8797,MATCH(L8355,L8355:$L$8797,0)+L8355-1,1))/'IV. Inputs Solar'!$S$106),
                         M8354+MIN('IV. Inputs Solar'!$S$66-K8354,'IV. Inputs Solar'!$S$58)*'IV. Inputs Solar'!$S$106),
                    M8354)),
          IF(M8354&lt;'IV. Inputs Solar'!$T$60,
               IF(M8354-MAX((-1)*'IV. Inputs Solar'!$S$58*'IV. Inputs Solar'!$S$106,K8354*'IV. Inputs Solar'!$S$106)&gt;'IV. Inputs Solar'!$T$60,
                    'IV. Inputs Solar'!$T$60,
                    M8354-MAX((-1)*'IV. Inputs Solar'!$S$58*'IV. Inputs Solar'!$S$106,K8354*'IV. Inputs Solar'!$S$106)),
               M8354)))</f>
        <v>52.133066704510249</v>
      </c>
      <c r="N8355" s="98">
        <f>IF('IV. Inputs Solar'!$T$60=0,0,M8355/'IV. Inputs Solar'!$T$60)</f>
        <v>0.86888444507517082</v>
      </c>
      <c r="O8355" s="36">
        <f t="shared" si="518"/>
        <v>1</v>
      </c>
      <c r="P8355" s="36">
        <f t="shared" si="519"/>
        <v>0</v>
      </c>
      <c r="Q8355" s="36">
        <f t="shared" si="517"/>
        <v>0</v>
      </c>
      <c r="R8355" s="36">
        <f>ROUND(IF(K8355&lt;0,((M8355-M8356)/'IV. Inputs Solar'!$S$106)-K8355,0),2)</f>
        <v>0.47</v>
      </c>
      <c r="S8355" s="125">
        <f>ROUND(IF(K8355&gt;0,IF(T8355&gt;0,K8355,ABS((M8355-M8356)*'IV. Inputs Solar'!$S$106-K8355)),0),2)</f>
        <v>0</v>
      </c>
      <c r="T8355" s="151">
        <f>IF('IV. Inputs Solar'!$T$60&lt;&gt;0,
     IF(AND(M8355&lt;MIN('IV. Inputs Solar'!$T$60,'IV. Inputs Solar'!$T$60*'IV. Inputs Solar'!$S$108+SUM(INDEX(K8355:$K$8797,MATCH(L8355,L8355:$L$8797,0),1):INDEX(K8355:$K$8797,MATCH(L8355,L8355:$L$8797,0)+L8355-1,1))/'IV. Inputs Solar'!$S$106),K8355&gt;0),
          'IV. Inputs Solar'!$S$66,
          0),
     IF(K8355&gt;0,
          IF(K8355&lt;0.3*'IV. Inputs Solar'!$S$66,
               0.3*'IV. Inputs Solar'!$S$66,
               K8355),
          0))</f>
        <v>0</v>
      </c>
      <c r="U8355" s="151">
        <f>T8355/('III. Inputs Baseline Diesel'!$S$54*'III. Inputs Baseline Diesel'!$S$57)</f>
        <v>0</v>
      </c>
    </row>
    <row r="8356" spans="2:21" ht="14.25" customHeight="1" x14ac:dyDescent="0.25">
      <c r="B8356" s="635">
        <v>8319</v>
      </c>
      <c r="C8356" s="268">
        <f>INDEX('V. Load Profile'!$D$85:$K$108,IF(MOD(B8356,24)=0, 24,MOD(B8356,24)),4)</f>
        <v>1.1111111111111112</v>
      </c>
      <c r="D8356" s="605">
        <f>IF('III. Inputs Baseline Diesel'!$S$17&gt;0,IF(AND(C8356&gt;0, C8356&lt;'III. Inputs Baseline Diesel'!$S$17*'III. Inputs Baseline Diesel'!$S$50),'III. Inputs Baseline Diesel'!$S$50*'III. Inputs Baseline Diesel'!$S$17,C8356))</f>
        <v>3.2279999999999998</v>
      </c>
      <c r="E8356" s="23">
        <f>INDEX('IX. Irradiation Data'!$G$15:$I$8774,B8356,2)</f>
        <v>473</v>
      </c>
      <c r="F8356" s="36">
        <f>INDEX('IX. Irradiation Data'!$G$15:$I$8774,B8356, 3)</f>
        <v>32.5</v>
      </c>
      <c r="G8356" s="36">
        <f>E8356*COS(RADIANS('IV. Inputs Solar'!$S$102))</f>
        <v>456.88291583472932</v>
      </c>
      <c r="H8356" s="36">
        <f>F8356+('IV. Inputs Solar'!$S$100-20)/80*E8356/10</f>
        <v>62.0625</v>
      </c>
      <c r="I8356" s="36">
        <f>1+('IV. Inputs Solar'!$S$101*(H8356-25))</f>
        <v>0.87028125000000001</v>
      </c>
      <c r="J8356" s="36">
        <f>G8356*I8356*('IV. Inputs Solar'!$T$52*'IV. Inputs Solar'!$S$53)/1000</f>
        <v>7.9523327019258607</v>
      </c>
      <c r="K8356" s="125">
        <f t="shared" si="516"/>
        <v>-6.8412215908147491</v>
      </c>
      <c r="L8356" s="36">
        <f>IF(K8356&gt;0,MATCH(0,K8356:$K$8797,-1)-1,0)</f>
        <v>0</v>
      </c>
      <c r="M8356" s="126">
        <f>IF('IV. Inputs Solar'!$T$60=0,
     0,
     IF(K8355&gt;0,
          IF(T8355=0,
               IF(M8355&gt;='IV. Inputs Solar'!$S$108*'IV. Inputs Solar'!$T$60,
                    IF(M8355-MIN('IV. Inputs Solar'!$S$58/'IV. Inputs Solar'!$S$106,K8355/'IV. Inputs Solar'!$S$106)&lt;'IV. Inputs Solar'!$T$60*'IV. Inputs Solar'!$S$108,
                         'IV. Inputs Solar'!$T$60*'IV. Inputs Solar'!$S$108,
                         M8355-MIN('IV. Inputs Solar'!$S$58/'IV. Inputs Solar'!$S$106,K8355/'IV. Inputs Solar'!$S$106)),
                    IF(M8355+MIN('IV. Inputs Solar'!$S$66-K8355,'IV. Inputs Solar'!$S$58)*'IV. Inputs Solar'!$S$106&gt;'IV. Inputs Solar'!$T$60,
                         'IV. Inputs Solar'!$T$60,
                         M8355+MIN('IV. Inputs Solar'!$S$66-K8355,'IV. Inputs Solar'!$S$58)*'IV. Inputs Solar'!$S$106)),
               IF(M8355-'IV. Inputs Solar'!$S$108*'IV. Inputs Solar'!$T$60&lt;MIN('IV. Inputs Solar'!$T$60,'IV. Inputs Solar'!$T$60*'IV. Inputs Solar'!$S$108+SUM(INDEX(K8356:$K$8797,MATCH(L8356,L8356:$L$8797,0),1):INDEX(K8356:$K$8797,MATCH(L8356,L8356:$L$8797,0)+L8356-1,1))/'IV. Inputs Solar'!$S$106),
                    IF(M8355+MIN('IV. Inputs Solar'!$S$66-K8355,'IV. Inputs Solar'!$S$58)*'IV. Inputs Solar'!$S$106&gt;MIN('IV. Inputs Solar'!$T$60,'IV. Inputs Solar'!$T$60*'IV. Inputs Solar'!$S$108+SUM(INDEX(K8356:$K$8797,MATCH(L8356,L8356:$L$8797,0),1):INDEX(K8356:$K$8797,MATCH(L8356,L8356:$L$8797,0)+L8356-1,1))/'IV. Inputs Solar'!$S$106),
                         MIN('IV. Inputs Solar'!$T$60,'IV. Inputs Solar'!$T$60*'IV. Inputs Solar'!$S$108+SUM(INDEX(K8356:$K$8797,MATCH(L8356,L8356:$L$8797,0),1):INDEX(K8356:$K$8797,MATCH(L8356,L8356:$L$8797,0)+L8356-1,1))/'IV. Inputs Solar'!$S$106),
                         M8355+MIN('IV. Inputs Solar'!$S$66-K8355,'IV. Inputs Solar'!$S$58)*'IV. Inputs Solar'!$S$106),
                    M8355)),
          IF(M8355&lt;'IV. Inputs Solar'!$T$60,
               IF(M8355-MAX((-1)*'IV. Inputs Solar'!$S$58*'IV. Inputs Solar'!$S$106,K8355*'IV. Inputs Solar'!$S$106)&gt;'IV. Inputs Solar'!$T$60,
                    'IV. Inputs Solar'!$T$60,
                    M8355-MAX((-1)*'IV. Inputs Solar'!$S$58*'IV. Inputs Solar'!$S$106,K8355*'IV. Inputs Solar'!$S$106)),
               M8355)))</f>
        <v>60</v>
      </c>
      <c r="N8356" s="98">
        <f>IF('IV. Inputs Solar'!$T$60=0,0,M8356/'IV. Inputs Solar'!$T$60)</f>
        <v>1</v>
      </c>
      <c r="O8356" s="36">
        <f t="shared" si="518"/>
        <v>1</v>
      </c>
      <c r="P8356" s="36">
        <f t="shared" si="519"/>
        <v>0</v>
      </c>
      <c r="Q8356" s="36">
        <f t="shared" si="517"/>
        <v>0</v>
      </c>
      <c r="R8356" s="36">
        <f>ROUND(IF(K8356&lt;0,((M8356-M8357)/'IV. Inputs Solar'!$S$106)-K8356,0),2)</f>
        <v>6.84</v>
      </c>
      <c r="S8356" s="125">
        <f>ROUND(IF(K8356&gt;0,IF(T8356&gt;0,K8356,ABS((M8356-M8357)*'IV. Inputs Solar'!$S$106-K8356)),0),2)</f>
        <v>0</v>
      </c>
      <c r="T8356" s="151">
        <f>IF('IV. Inputs Solar'!$T$60&lt;&gt;0,
     IF(AND(M8356&lt;MIN('IV. Inputs Solar'!$T$60,'IV. Inputs Solar'!$T$60*'IV. Inputs Solar'!$S$108+SUM(INDEX(K8356:$K$8797,MATCH(L8356,L8356:$L$8797,0),1):INDEX(K8356:$K$8797,MATCH(L8356,L8356:$L$8797,0)+L8356-1,1))/'IV. Inputs Solar'!$S$106),K8356&gt;0),
          'IV. Inputs Solar'!$S$66,
          0),
     IF(K8356&gt;0,
          IF(K8356&lt;0.3*'IV. Inputs Solar'!$S$66,
               0.3*'IV. Inputs Solar'!$S$66,
               K8356),
          0))</f>
        <v>0</v>
      </c>
      <c r="U8356" s="151">
        <f>T8356/('III. Inputs Baseline Diesel'!$S$54*'III. Inputs Baseline Diesel'!$S$57)</f>
        <v>0</v>
      </c>
    </row>
    <row r="8357" spans="2:21" ht="14.25" customHeight="1" x14ac:dyDescent="0.25">
      <c r="B8357" s="635">
        <v>8320</v>
      </c>
      <c r="C8357" s="268">
        <f>INDEX('V. Load Profile'!$D$85:$K$108,IF(MOD(B8357,24)=0, 24,MOD(B8357,24)),4)</f>
        <v>1</v>
      </c>
      <c r="D8357" s="605">
        <f>IF('III. Inputs Baseline Diesel'!$S$17&gt;0,IF(AND(C8357&gt;0, C8357&lt;'III. Inputs Baseline Diesel'!$S$17*'III. Inputs Baseline Diesel'!$S$50),'III. Inputs Baseline Diesel'!$S$50*'III. Inputs Baseline Diesel'!$S$17,C8357))</f>
        <v>3.2279999999999998</v>
      </c>
      <c r="E8357" s="23">
        <f>INDEX('IX. Irradiation Data'!$G$15:$I$8774,B8357,2)</f>
        <v>301</v>
      </c>
      <c r="F8357" s="36">
        <f>INDEX('IX. Irradiation Data'!$G$15:$I$8774,B8357, 3)</f>
        <v>32.799999999999997</v>
      </c>
      <c r="G8357" s="36">
        <f>E8357*COS(RADIANS('IV. Inputs Solar'!$S$102))</f>
        <v>290.74367371300957</v>
      </c>
      <c r="H8357" s="36">
        <f>F8357+('IV. Inputs Solar'!$S$100-20)/80*E8357/10</f>
        <v>51.612499999999997</v>
      </c>
      <c r="I8357" s="36">
        <f>1+('IV. Inputs Solar'!$S$101*(H8357-25))</f>
        <v>0.90685625000000003</v>
      </c>
      <c r="J8357" s="36">
        <f>G8357*I8357*('IV. Inputs Solar'!$T$52*'IV. Inputs Solar'!$S$53)/1000</f>
        <v>5.273254353092069</v>
      </c>
      <c r="K8357" s="125">
        <f t="shared" si="516"/>
        <v>-4.273254353092069</v>
      </c>
      <c r="L8357" s="36">
        <f>IF(K8357&gt;0,MATCH(0,K8357:$K$8797,-1)-1,0)</f>
        <v>0</v>
      </c>
      <c r="M8357" s="126">
        <f>IF('IV. Inputs Solar'!$T$60=0,
     0,
     IF(K8356&gt;0,
          IF(T8356=0,
               IF(M8356&gt;='IV. Inputs Solar'!$S$108*'IV. Inputs Solar'!$T$60,
                    IF(M8356-MIN('IV. Inputs Solar'!$S$58/'IV. Inputs Solar'!$S$106,K8356/'IV. Inputs Solar'!$S$106)&lt;'IV. Inputs Solar'!$T$60*'IV. Inputs Solar'!$S$108,
                         'IV. Inputs Solar'!$T$60*'IV. Inputs Solar'!$S$108,
                         M8356-MIN('IV. Inputs Solar'!$S$58/'IV. Inputs Solar'!$S$106,K8356/'IV. Inputs Solar'!$S$106)),
                    IF(M8356+MIN('IV. Inputs Solar'!$S$66-K8356,'IV. Inputs Solar'!$S$58)*'IV. Inputs Solar'!$S$106&gt;'IV. Inputs Solar'!$T$60,
                         'IV. Inputs Solar'!$T$60,
                         M8356+MIN('IV. Inputs Solar'!$S$66-K8356,'IV. Inputs Solar'!$S$58)*'IV. Inputs Solar'!$S$106)),
               IF(M8356-'IV. Inputs Solar'!$S$108*'IV. Inputs Solar'!$T$60&lt;MIN('IV. Inputs Solar'!$T$60,'IV. Inputs Solar'!$T$60*'IV. Inputs Solar'!$S$108+SUM(INDEX(K8357:$K$8797,MATCH(L8357,L8357:$L$8797,0),1):INDEX(K8357:$K$8797,MATCH(L8357,L8357:$L$8797,0)+L8357-1,1))/'IV. Inputs Solar'!$S$106),
                    IF(M8356+MIN('IV. Inputs Solar'!$S$66-K8356,'IV. Inputs Solar'!$S$58)*'IV. Inputs Solar'!$S$106&gt;MIN('IV. Inputs Solar'!$T$60,'IV. Inputs Solar'!$T$60*'IV. Inputs Solar'!$S$108+SUM(INDEX(K8357:$K$8797,MATCH(L8357,L8357:$L$8797,0),1):INDEX(K8357:$K$8797,MATCH(L8357,L8357:$L$8797,0)+L8357-1,1))/'IV. Inputs Solar'!$S$106),
                         MIN('IV. Inputs Solar'!$T$60,'IV. Inputs Solar'!$T$60*'IV. Inputs Solar'!$S$108+SUM(INDEX(K8357:$K$8797,MATCH(L8357,L8357:$L$8797,0),1):INDEX(K8357:$K$8797,MATCH(L8357,L8357:$L$8797,0)+L8357-1,1))/'IV. Inputs Solar'!$S$106),
                         M8356+MIN('IV. Inputs Solar'!$S$66-K8356,'IV. Inputs Solar'!$S$58)*'IV. Inputs Solar'!$S$106),
                    M8356)),
          IF(M8356&lt;'IV. Inputs Solar'!$T$60,
               IF(M8356-MAX((-1)*'IV. Inputs Solar'!$S$58*'IV. Inputs Solar'!$S$106,K8356*'IV. Inputs Solar'!$S$106)&gt;'IV. Inputs Solar'!$T$60,
                    'IV. Inputs Solar'!$T$60,
                    M8356-MAX((-1)*'IV. Inputs Solar'!$S$58*'IV. Inputs Solar'!$S$106,K8356*'IV. Inputs Solar'!$S$106)),
               M8356)))</f>
        <v>60</v>
      </c>
      <c r="N8357" s="98">
        <f>IF('IV. Inputs Solar'!$T$60=0,0,M8357/'IV. Inputs Solar'!$T$60)</f>
        <v>1</v>
      </c>
      <c r="O8357" s="36">
        <f t="shared" si="518"/>
        <v>0</v>
      </c>
      <c r="P8357" s="36">
        <f t="shared" si="519"/>
        <v>0</v>
      </c>
      <c r="Q8357" s="36">
        <f t="shared" si="517"/>
        <v>0</v>
      </c>
      <c r="R8357" s="36">
        <f>ROUND(IF(K8357&lt;0,((M8357-M8358)/'IV. Inputs Solar'!$S$106)-K8357,0),2)</f>
        <v>4.2699999999999996</v>
      </c>
      <c r="S8357" s="125">
        <f>ROUND(IF(K8357&gt;0,IF(T8357&gt;0,K8357,ABS((M8357-M8358)*'IV. Inputs Solar'!$S$106-K8357)),0),2)</f>
        <v>0</v>
      </c>
      <c r="T8357" s="151">
        <f>IF('IV. Inputs Solar'!$T$60&lt;&gt;0,
     IF(AND(M8357&lt;MIN('IV. Inputs Solar'!$T$60,'IV. Inputs Solar'!$T$60*'IV. Inputs Solar'!$S$108+SUM(INDEX(K8357:$K$8797,MATCH(L8357,L8357:$L$8797,0),1):INDEX(K8357:$K$8797,MATCH(L8357,L8357:$L$8797,0)+L8357-1,1))/'IV. Inputs Solar'!$S$106),K8357&gt;0),
          'IV. Inputs Solar'!$S$66,
          0),
     IF(K8357&gt;0,
          IF(K8357&lt;0.3*'IV. Inputs Solar'!$S$66,
               0.3*'IV. Inputs Solar'!$S$66,
               K8357),
          0))</f>
        <v>0</v>
      </c>
      <c r="U8357" s="151">
        <f>T8357/('III. Inputs Baseline Diesel'!$S$54*'III. Inputs Baseline Diesel'!$S$57)</f>
        <v>0</v>
      </c>
    </row>
    <row r="8358" spans="2:21" ht="14.25" customHeight="1" x14ac:dyDescent="0.25">
      <c r="B8358" s="635">
        <v>8321</v>
      </c>
      <c r="C8358" s="268">
        <f>INDEX('V. Load Profile'!$D$85:$K$108,IF(MOD(B8358,24)=0, 24,MOD(B8358,24)),4)</f>
        <v>0.44444444444444448</v>
      </c>
      <c r="D8358" s="605">
        <f>IF('III. Inputs Baseline Diesel'!$S$17&gt;0,IF(AND(C8358&gt;0, C8358&lt;'III. Inputs Baseline Diesel'!$S$17*'III. Inputs Baseline Diesel'!$S$50),'III. Inputs Baseline Diesel'!$S$50*'III. Inputs Baseline Diesel'!$S$17,C8358))</f>
        <v>3.2279999999999998</v>
      </c>
      <c r="E8358" s="23">
        <f>INDEX('IX. Irradiation Data'!$G$15:$I$8774,B8358,2)</f>
        <v>134</v>
      </c>
      <c r="F8358" s="36">
        <f>INDEX('IX. Irradiation Data'!$G$15:$I$8774,B8358, 3)</f>
        <v>31.9</v>
      </c>
      <c r="G8358" s="36">
        <f>E8358*COS(RADIANS('IV. Inputs Solar'!$S$102))</f>
        <v>129.43406072273515</v>
      </c>
      <c r="H8358" s="36">
        <f>F8358+('IV. Inputs Solar'!$S$100-20)/80*E8358/10</f>
        <v>40.274999999999999</v>
      </c>
      <c r="I8358" s="36">
        <f>1+('IV. Inputs Solar'!$S$101*(H8358-25))</f>
        <v>0.94653750000000003</v>
      </c>
      <c r="J8358" s="36">
        <f>G8358*I8358*('IV. Inputs Solar'!$T$52*'IV. Inputs Solar'!$S$53)/1000</f>
        <v>2.4502838450269189</v>
      </c>
      <c r="K8358" s="125">
        <f t="shared" ref="K8358:K8421" si="520">C8358-J8358</f>
        <v>-2.0058394005824742</v>
      </c>
      <c r="L8358" s="36">
        <f>IF(K8358&gt;0,MATCH(0,K8358:$K$8797,-1)-1,0)</f>
        <v>0</v>
      </c>
      <c r="M8358" s="126">
        <f>IF('IV. Inputs Solar'!$T$60=0,
     0,
     IF(K8357&gt;0,
          IF(T8357=0,
               IF(M8357&gt;='IV. Inputs Solar'!$S$108*'IV. Inputs Solar'!$T$60,
                    IF(M8357-MIN('IV. Inputs Solar'!$S$58/'IV. Inputs Solar'!$S$106,K8357/'IV. Inputs Solar'!$S$106)&lt;'IV. Inputs Solar'!$T$60*'IV. Inputs Solar'!$S$108,
                         'IV. Inputs Solar'!$T$60*'IV. Inputs Solar'!$S$108,
                         M8357-MIN('IV. Inputs Solar'!$S$58/'IV. Inputs Solar'!$S$106,K8357/'IV. Inputs Solar'!$S$106)),
                    IF(M8357+MIN('IV. Inputs Solar'!$S$66-K8357,'IV. Inputs Solar'!$S$58)*'IV. Inputs Solar'!$S$106&gt;'IV. Inputs Solar'!$T$60,
                         'IV. Inputs Solar'!$T$60,
                         M8357+MIN('IV. Inputs Solar'!$S$66-K8357,'IV. Inputs Solar'!$S$58)*'IV. Inputs Solar'!$S$106)),
               IF(M8357-'IV. Inputs Solar'!$S$108*'IV. Inputs Solar'!$T$60&lt;MIN('IV. Inputs Solar'!$T$60,'IV. Inputs Solar'!$T$60*'IV. Inputs Solar'!$S$108+SUM(INDEX(K8358:$K$8797,MATCH(L8358,L8358:$L$8797,0),1):INDEX(K8358:$K$8797,MATCH(L8358,L8358:$L$8797,0)+L8358-1,1))/'IV. Inputs Solar'!$S$106),
                    IF(M8357+MIN('IV. Inputs Solar'!$S$66-K8357,'IV. Inputs Solar'!$S$58)*'IV. Inputs Solar'!$S$106&gt;MIN('IV. Inputs Solar'!$T$60,'IV. Inputs Solar'!$T$60*'IV. Inputs Solar'!$S$108+SUM(INDEX(K8358:$K$8797,MATCH(L8358,L8358:$L$8797,0),1):INDEX(K8358:$K$8797,MATCH(L8358,L8358:$L$8797,0)+L8358-1,1))/'IV. Inputs Solar'!$S$106),
                         MIN('IV. Inputs Solar'!$T$60,'IV. Inputs Solar'!$T$60*'IV. Inputs Solar'!$S$108+SUM(INDEX(K8358:$K$8797,MATCH(L8358,L8358:$L$8797,0),1):INDEX(K8358:$K$8797,MATCH(L8358,L8358:$L$8797,0)+L8358-1,1))/'IV. Inputs Solar'!$S$106),
                         M8357+MIN('IV. Inputs Solar'!$S$66-K8357,'IV. Inputs Solar'!$S$58)*'IV. Inputs Solar'!$S$106),
                    M8357)),
          IF(M8357&lt;'IV. Inputs Solar'!$T$60,
               IF(M8357-MAX((-1)*'IV. Inputs Solar'!$S$58*'IV. Inputs Solar'!$S$106,K8357*'IV. Inputs Solar'!$S$106)&gt;'IV. Inputs Solar'!$T$60,
                    'IV. Inputs Solar'!$T$60,
                    M8357-MAX((-1)*'IV. Inputs Solar'!$S$58*'IV. Inputs Solar'!$S$106,K8357*'IV. Inputs Solar'!$S$106)),
               M8357)))</f>
        <v>60</v>
      </c>
      <c r="N8358" s="98">
        <f>IF('IV. Inputs Solar'!$T$60=0,0,M8358/'IV. Inputs Solar'!$T$60)</f>
        <v>1</v>
      </c>
      <c r="O8358" s="36">
        <f t="shared" si="518"/>
        <v>0</v>
      </c>
      <c r="P8358" s="36">
        <f t="shared" si="519"/>
        <v>0</v>
      </c>
      <c r="Q8358" s="36">
        <f t="shared" si="517"/>
        <v>0</v>
      </c>
      <c r="R8358" s="36">
        <f>ROUND(IF(K8358&lt;0,((M8358-M8359)/'IV. Inputs Solar'!$S$106)-K8358,0),2)</f>
        <v>2.0099999999999998</v>
      </c>
      <c r="S8358" s="125">
        <f>ROUND(IF(K8358&gt;0,IF(T8358&gt;0,K8358,ABS((M8358-M8359)*'IV. Inputs Solar'!$S$106-K8358)),0),2)</f>
        <v>0</v>
      </c>
      <c r="T8358" s="151">
        <f>IF('IV. Inputs Solar'!$T$60&lt;&gt;0,
     IF(AND(M8358&lt;MIN('IV. Inputs Solar'!$T$60,'IV. Inputs Solar'!$T$60*'IV. Inputs Solar'!$S$108+SUM(INDEX(K8358:$K$8797,MATCH(L8358,L8358:$L$8797,0),1):INDEX(K8358:$K$8797,MATCH(L8358,L8358:$L$8797,0)+L8358-1,1))/'IV. Inputs Solar'!$S$106),K8358&gt;0),
          'IV. Inputs Solar'!$S$66,
          0),
     IF(K8358&gt;0,
          IF(K8358&lt;0.3*'IV. Inputs Solar'!$S$66,
               0.3*'IV. Inputs Solar'!$S$66,
               K8358),
          0))</f>
        <v>0</v>
      </c>
      <c r="U8358" s="151">
        <f>T8358/('III. Inputs Baseline Diesel'!$S$54*'III. Inputs Baseline Diesel'!$S$57)</f>
        <v>0</v>
      </c>
    </row>
    <row r="8359" spans="2:21" ht="14.25" customHeight="1" x14ac:dyDescent="0.25">
      <c r="B8359" s="635">
        <v>8322</v>
      </c>
      <c r="C8359" s="268">
        <f>INDEX('V. Load Profile'!$D$85:$K$108,IF(MOD(B8359,24)=0, 24,MOD(B8359,24)),4)</f>
        <v>0.44444444444444448</v>
      </c>
      <c r="D8359" s="605">
        <f>IF('III. Inputs Baseline Diesel'!$S$17&gt;0,IF(AND(C8359&gt;0, C8359&lt;'III. Inputs Baseline Diesel'!$S$17*'III. Inputs Baseline Diesel'!$S$50),'III. Inputs Baseline Diesel'!$S$50*'III. Inputs Baseline Diesel'!$S$17,C8359))</f>
        <v>3.2279999999999998</v>
      </c>
      <c r="E8359" s="23">
        <f>INDEX('IX. Irradiation Data'!$G$15:$I$8774,B8359,2)</f>
        <v>14</v>
      </c>
      <c r="F8359" s="36">
        <f>INDEX('IX. Irradiation Data'!$G$15:$I$8774,B8359, 3)</f>
        <v>31.1</v>
      </c>
      <c r="G8359" s="36">
        <f>E8359*COS(RADIANS('IV. Inputs Solar'!$S$102))</f>
        <v>13.522961568046956</v>
      </c>
      <c r="H8359" s="36">
        <f>F8359+('IV. Inputs Solar'!$S$100-20)/80*E8359/10</f>
        <v>31.975000000000001</v>
      </c>
      <c r="I8359" s="36">
        <f>1+('IV. Inputs Solar'!$S$101*(H8359-25))</f>
        <v>0.97558749999999994</v>
      </c>
      <c r="J8359" s="36">
        <f>G8359*I8359*('IV. Inputs Solar'!$T$52*'IV. Inputs Solar'!$S$53)/1000</f>
        <v>0.2638566453753402</v>
      </c>
      <c r="K8359" s="125">
        <f t="shared" si="520"/>
        <v>0.18058779906910427</v>
      </c>
      <c r="L8359" s="36">
        <f>IF(K8359&gt;0,MATCH(0,K8359:$K$8797,-1)-1,0)</f>
        <v>12</v>
      </c>
      <c r="M8359" s="126">
        <f>IF('IV. Inputs Solar'!$T$60=0,
     0,
     IF(K8358&gt;0,
          IF(T8358=0,
               IF(M8358&gt;='IV. Inputs Solar'!$S$108*'IV. Inputs Solar'!$T$60,
                    IF(M8358-MIN('IV. Inputs Solar'!$S$58/'IV. Inputs Solar'!$S$106,K8358/'IV. Inputs Solar'!$S$106)&lt;'IV. Inputs Solar'!$T$60*'IV. Inputs Solar'!$S$108,
                         'IV. Inputs Solar'!$T$60*'IV. Inputs Solar'!$S$108,
                         M8358-MIN('IV. Inputs Solar'!$S$58/'IV. Inputs Solar'!$S$106,K8358/'IV. Inputs Solar'!$S$106)),
                    IF(M8358+MIN('IV. Inputs Solar'!$S$66-K8358,'IV. Inputs Solar'!$S$58)*'IV. Inputs Solar'!$S$106&gt;'IV. Inputs Solar'!$T$60,
                         'IV. Inputs Solar'!$T$60,
                         M8358+MIN('IV. Inputs Solar'!$S$66-K8358,'IV. Inputs Solar'!$S$58)*'IV. Inputs Solar'!$S$106)),
               IF(M8358-'IV. Inputs Solar'!$S$108*'IV. Inputs Solar'!$T$60&lt;MIN('IV. Inputs Solar'!$T$60,'IV. Inputs Solar'!$T$60*'IV. Inputs Solar'!$S$108+SUM(INDEX(K8359:$K$8797,MATCH(L8359,L8359:$L$8797,0),1):INDEX(K8359:$K$8797,MATCH(L8359,L8359:$L$8797,0)+L8359-1,1))/'IV. Inputs Solar'!$S$106),
                    IF(M8358+MIN('IV. Inputs Solar'!$S$66-K8358,'IV. Inputs Solar'!$S$58)*'IV. Inputs Solar'!$S$106&gt;MIN('IV. Inputs Solar'!$T$60,'IV. Inputs Solar'!$T$60*'IV. Inputs Solar'!$S$108+SUM(INDEX(K8359:$K$8797,MATCH(L8359,L8359:$L$8797,0),1):INDEX(K8359:$K$8797,MATCH(L8359,L8359:$L$8797,0)+L8359-1,1))/'IV. Inputs Solar'!$S$106),
                         MIN('IV. Inputs Solar'!$T$60,'IV. Inputs Solar'!$T$60*'IV. Inputs Solar'!$S$108+SUM(INDEX(K8359:$K$8797,MATCH(L8359,L8359:$L$8797,0),1):INDEX(K8359:$K$8797,MATCH(L8359,L8359:$L$8797,0)+L8359-1,1))/'IV. Inputs Solar'!$S$106),
                         M8358+MIN('IV. Inputs Solar'!$S$66-K8358,'IV. Inputs Solar'!$S$58)*'IV. Inputs Solar'!$S$106),
                    M8358)),
          IF(M8358&lt;'IV. Inputs Solar'!$T$60,
               IF(M8358-MAX((-1)*'IV. Inputs Solar'!$S$58*'IV. Inputs Solar'!$S$106,K8358*'IV. Inputs Solar'!$S$106)&gt;'IV. Inputs Solar'!$T$60,
                    'IV. Inputs Solar'!$T$60,
                    M8358-MAX((-1)*'IV. Inputs Solar'!$S$58*'IV. Inputs Solar'!$S$106,K8358*'IV. Inputs Solar'!$S$106)),
               M8358)))</f>
        <v>60</v>
      </c>
      <c r="N8359" s="98">
        <f>IF('IV. Inputs Solar'!$T$60=0,0,M8359/'IV. Inputs Solar'!$T$60)</f>
        <v>1</v>
      </c>
      <c r="O8359" s="36">
        <f t="shared" si="518"/>
        <v>0</v>
      </c>
      <c r="P8359" s="36">
        <f t="shared" si="519"/>
        <v>0</v>
      </c>
      <c r="Q8359" s="36">
        <f t="shared" ref="Q8359:Q8422" si="521">IF(P8359=1,1-N8358,0)</f>
        <v>0</v>
      </c>
      <c r="R8359" s="36">
        <f>ROUND(IF(K8359&lt;0,((M8359-M8360)/'IV. Inputs Solar'!$S$106)-K8359,0),2)</f>
        <v>0</v>
      </c>
      <c r="S8359" s="125">
        <f>ROUND(IF(K8359&gt;0,IF(T8359&gt;0,K8359,ABS((M8359-M8360)*'IV. Inputs Solar'!$S$106-K8359)),0),2)</f>
        <v>0</v>
      </c>
      <c r="T8359" s="151">
        <f>IF('IV. Inputs Solar'!$T$60&lt;&gt;0,
     IF(AND(M8359&lt;MIN('IV. Inputs Solar'!$T$60,'IV. Inputs Solar'!$T$60*'IV. Inputs Solar'!$S$108+SUM(INDEX(K8359:$K$8797,MATCH(L8359,L8359:$L$8797,0),1):INDEX(K8359:$K$8797,MATCH(L8359,L8359:$L$8797,0)+L8359-1,1))/'IV. Inputs Solar'!$S$106),K8359&gt;0),
          'IV. Inputs Solar'!$S$66,
          0),
     IF(K8359&gt;0,
          IF(K8359&lt;0.3*'IV. Inputs Solar'!$S$66,
               0.3*'IV. Inputs Solar'!$S$66,
               K8359),
          0))</f>
        <v>0</v>
      </c>
      <c r="U8359" s="151">
        <f>T8359/('III. Inputs Baseline Diesel'!$S$54*'III. Inputs Baseline Diesel'!$S$57)</f>
        <v>0</v>
      </c>
    </row>
    <row r="8360" spans="2:21" ht="14.25" customHeight="1" x14ac:dyDescent="0.25">
      <c r="B8360" s="635">
        <v>8323</v>
      </c>
      <c r="C8360" s="268">
        <f>INDEX('V. Load Profile'!$D$85:$K$108,IF(MOD(B8360,24)=0, 24,MOD(B8360,24)),4)</f>
        <v>7.7444444444444436</v>
      </c>
      <c r="D8360" s="605">
        <f>IF('III. Inputs Baseline Diesel'!$S$17&gt;0,IF(AND(C8360&gt;0, C8360&lt;'III. Inputs Baseline Diesel'!$S$17*'III. Inputs Baseline Diesel'!$S$50),'III. Inputs Baseline Diesel'!$S$50*'III. Inputs Baseline Diesel'!$S$17,C8360))</f>
        <v>7.7444444444444436</v>
      </c>
      <c r="E8360" s="23">
        <f>INDEX('IX. Irradiation Data'!$G$15:$I$8774,B8360,2)</f>
        <v>0</v>
      </c>
      <c r="F8360" s="36">
        <f>INDEX('IX. Irradiation Data'!$G$15:$I$8774,B8360, 3)</f>
        <v>30.2</v>
      </c>
      <c r="G8360" s="36">
        <f>E8360*COS(RADIANS('IV. Inputs Solar'!$S$102))</f>
        <v>0</v>
      </c>
      <c r="H8360" s="36">
        <f>F8360+('IV. Inputs Solar'!$S$100-20)/80*E8360/10</f>
        <v>30.2</v>
      </c>
      <c r="I8360" s="36">
        <f>1+('IV. Inputs Solar'!$S$101*(H8360-25))</f>
        <v>0.98180000000000001</v>
      </c>
      <c r="J8360" s="36">
        <f>G8360*I8360*('IV. Inputs Solar'!$T$52*'IV. Inputs Solar'!$S$53)/1000</f>
        <v>0</v>
      </c>
      <c r="K8360" s="125">
        <f t="shared" si="520"/>
        <v>7.7444444444444436</v>
      </c>
      <c r="L8360" s="36">
        <f>IF(K8360&gt;0,MATCH(0,K8360:$K$8797,-1)-1,0)</f>
        <v>11</v>
      </c>
      <c r="M8360" s="126">
        <f>IF('IV. Inputs Solar'!$T$60=0,
     0,
     IF(K8359&gt;0,
          IF(T8359=0,
               IF(M8359&gt;='IV. Inputs Solar'!$S$108*'IV. Inputs Solar'!$T$60,
                    IF(M8359-MIN('IV. Inputs Solar'!$S$58/'IV. Inputs Solar'!$S$106,K8359/'IV. Inputs Solar'!$S$106)&lt;'IV. Inputs Solar'!$T$60*'IV. Inputs Solar'!$S$108,
                         'IV. Inputs Solar'!$T$60*'IV. Inputs Solar'!$S$108,
                         M8359-MIN('IV. Inputs Solar'!$S$58/'IV. Inputs Solar'!$S$106,K8359/'IV. Inputs Solar'!$S$106)),
                    IF(M8359+MIN('IV. Inputs Solar'!$S$66-K8359,'IV. Inputs Solar'!$S$58)*'IV. Inputs Solar'!$S$106&gt;'IV. Inputs Solar'!$T$60,
                         'IV. Inputs Solar'!$T$60,
                         M8359+MIN('IV. Inputs Solar'!$S$66-K8359,'IV. Inputs Solar'!$S$58)*'IV. Inputs Solar'!$S$106)),
               IF(M8359-'IV. Inputs Solar'!$S$108*'IV. Inputs Solar'!$T$60&lt;MIN('IV. Inputs Solar'!$T$60,'IV. Inputs Solar'!$T$60*'IV. Inputs Solar'!$S$108+SUM(INDEX(K8360:$K$8797,MATCH(L8360,L8360:$L$8797,0),1):INDEX(K8360:$K$8797,MATCH(L8360,L8360:$L$8797,0)+L8360-1,1))/'IV. Inputs Solar'!$S$106),
                    IF(M8359+MIN('IV. Inputs Solar'!$S$66-K8359,'IV. Inputs Solar'!$S$58)*'IV. Inputs Solar'!$S$106&gt;MIN('IV. Inputs Solar'!$T$60,'IV. Inputs Solar'!$T$60*'IV. Inputs Solar'!$S$108+SUM(INDEX(K8360:$K$8797,MATCH(L8360,L8360:$L$8797,0),1):INDEX(K8360:$K$8797,MATCH(L8360,L8360:$L$8797,0)+L8360-1,1))/'IV. Inputs Solar'!$S$106),
                         MIN('IV. Inputs Solar'!$T$60,'IV. Inputs Solar'!$T$60*'IV. Inputs Solar'!$S$108+SUM(INDEX(K8360:$K$8797,MATCH(L8360,L8360:$L$8797,0),1):INDEX(K8360:$K$8797,MATCH(L8360,L8360:$L$8797,0)+L8360-1,1))/'IV. Inputs Solar'!$S$106),
                         M8359+MIN('IV. Inputs Solar'!$S$66-K8359,'IV. Inputs Solar'!$S$58)*'IV. Inputs Solar'!$S$106),
                    M8359)),
          IF(M8359&lt;'IV. Inputs Solar'!$T$60,
               IF(M8359-MAX((-1)*'IV. Inputs Solar'!$S$58*'IV. Inputs Solar'!$S$106,K8359*'IV. Inputs Solar'!$S$106)&gt;'IV. Inputs Solar'!$T$60,
                    'IV. Inputs Solar'!$T$60,
                    M8359-MAX((-1)*'IV. Inputs Solar'!$S$58*'IV. Inputs Solar'!$S$106,K8359*'IV. Inputs Solar'!$S$106)),
               M8359)))</f>
        <v>59.809643745768263</v>
      </c>
      <c r="N8360" s="98">
        <f>IF('IV. Inputs Solar'!$T$60=0,0,M8360/'IV. Inputs Solar'!$T$60)</f>
        <v>0.99682739576280432</v>
      </c>
      <c r="O8360" s="36">
        <f t="shared" ref="O8360:O8423" si="522">IF(M8360&gt;M8359,1,0)</f>
        <v>0</v>
      </c>
      <c r="P8360" s="36">
        <f t="shared" ref="P8360:P8423" si="523">IF(AND(O8360&lt;&gt;O8359,O8360=1),1,0)</f>
        <v>0</v>
      </c>
      <c r="Q8360" s="36">
        <f t="shared" si="521"/>
        <v>0</v>
      </c>
      <c r="R8360" s="36">
        <f>ROUND(IF(K8360&lt;0,((M8360-M8361)/'IV. Inputs Solar'!$S$106)-K8360,0),2)</f>
        <v>0</v>
      </c>
      <c r="S8360" s="125">
        <f>ROUND(IF(K8360&gt;0,IF(T8360&gt;0,K8360,ABS((M8360-M8361)*'IV. Inputs Solar'!$S$106-K8360)),0),2)</f>
        <v>0</v>
      </c>
      <c r="T8360" s="151">
        <f>IF('IV. Inputs Solar'!$T$60&lt;&gt;0,
     IF(AND(M8360&lt;MIN('IV. Inputs Solar'!$T$60,'IV. Inputs Solar'!$T$60*'IV. Inputs Solar'!$S$108+SUM(INDEX(K8360:$K$8797,MATCH(L8360,L8360:$L$8797,0),1):INDEX(K8360:$K$8797,MATCH(L8360,L8360:$L$8797,0)+L8360-1,1))/'IV. Inputs Solar'!$S$106),K8360&gt;0),
          'IV. Inputs Solar'!$S$66,
          0),
     IF(K8360&gt;0,
          IF(K8360&lt;0.3*'IV. Inputs Solar'!$S$66,
               0.3*'IV. Inputs Solar'!$S$66,
               K8360),
          0))</f>
        <v>0</v>
      </c>
      <c r="U8360" s="151">
        <f>T8360/('III. Inputs Baseline Diesel'!$S$54*'III. Inputs Baseline Diesel'!$S$57)</f>
        <v>0</v>
      </c>
    </row>
    <row r="8361" spans="2:21" ht="14.25" customHeight="1" x14ac:dyDescent="0.25">
      <c r="B8361" s="635">
        <v>8324</v>
      </c>
      <c r="C8361" s="268">
        <f>INDEX('V. Load Profile'!$D$85:$K$108,IF(MOD(B8361,24)=0, 24,MOD(B8361,24)),4)</f>
        <v>8.9666666666666668</v>
      </c>
      <c r="D8361" s="605">
        <f>IF('III. Inputs Baseline Diesel'!$S$17&gt;0,IF(AND(C8361&gt;0, C8361&lt;'III. Inputs Baseline Diesel'!$S$17*'III. Inputs Baseline Diesel'!$S$50),'III. Inputs Baseline Diesel'!$S$50*'III. Inputs Baseline Diesel'!$S$17,C8361))</f>
        <v>8.9666666666666668</v>
      </c>
      <c r="E8361" s="23">
        <f>INDEX('IX. Irradiation Data'!$G$15:$I$8774,B8361,2)</f>
        <v>0</v>
      </c>
      <c r="F8361" s="36">
        <f>INDEX('IX. Irradiation Data'!$G$15:$I$8774,B8361, 3)</f>
        <v>29.8</v>
      </c>
      <c r="G8361" s="36">
        <f>E8361*COS(RADIANS('IV. Inputs Solar'!$S$102))</f>
        <v>0</v>
      </c>
      <c r="H8361" s="36">
        <f>F8361+('IV. Inputs Solar'!$S$100-20)/80*E8361/10</f>
        <v>29.8</v>
      </c>
      <c r="I8361" s="36">
        <f>1+('IV. Inputs Solar'!$S$101*(H8361-25))</f>
        <v>0.98319999999999996</v>
      </c>
      <c r="J8361" s="36">
        <f>G8361*I8361*('IV. Inputs Solar'!$T$52*'IV. Inputs Solar'!$S$53)/1000</f>
        <v>0</v>
      </c>
      <c r="K8361" s="125">
        <f t="shared" si="520"/>
        <v>8.9666666666666668</v>
      </c>
      <c r="L8361" s="36">
        <f>IF(K8361&gt;0,MATCH(0,K8361:$K$8797,-1)-1,0)</f>
        <v>10</v>
      </c>
      <c r="M8361" s="126">
        <f>IF('IV. Inputs Solar'!$T$60=0,
     0,
     IF(K8360&gt;0,
          IF(T8360=0,
               IF(M8360&gt;='IV. Inputs Solar'!$S$108*'IV. Inputs Solar'!$T$60,
                    IF(M8360-MIN('IV. Inputs Solar'!$S$58/'IV. Inputs Solar'!$S$106,K8360/'IV. Inputs Solar'!$S$106)&lt;'IV. Inputs Solar'!$T$60*'IV. Inputs Solar'!$S$108,
                         'IV. Inputs Solar'!$T$60*'IV. Inputs Solar'!$S$108,
                         M8360-MIN('IV. Inputs Solar'!$S$58/'IV. Inputs Solar'!$S$106,K8360/'IV. Inputs Solar'!$S$106)),
                    IF(M8360+MIN('IV. Inputs Solar'!$S$66-K8360,'IV. Inputs Solar'!$S$58)*'IV. Inputs Solar'!$S$106&gt;'IV. Inputs Solar'!$T$60,
                         'IV. Inputs Solar'!$T$60,
                         M8360+MIN('IV. Inputs Solar'!$S$66-K8360,'IV. Inputs Solar'!$S$58)*'IV. Inputs Solar'!$S$106)),
               IF(M8360-'IV. Inputs Solar'!$S$108*'IV. Inputs Solar'!$T$60&lt;MIN('IV. Inputs Solar'!$T$60,'IV. Inputs Solar'!$T$60*'IV. Inputs Solar'!$S$108+SUM(INDEX(K8361:$K$8797,MATCH(L8361,L8361:$L$8797,0),1):INDEX(K8361:$K$8797,MATCH(L8361,L8361:$L$8797,0)+L8361-1,1))/'IV. Inputs Solar'!$S$106),
                    IF(M8360+MIN('IV. Inputs Solar'!$S$66-K8360,'IV. Inputs Solar'!$S$58)*'IV. Inputs Solar'!$S$106&gt;MIN('IV. Inputs Solar'!$T$60,'IV. Inputs Solar'!$T$60*'IV. Inputs Solar'!$S$108+SUM(INDEX(K8361:$K$8797,MATCH(L8361,L8361:$L$8797,0),1):INDEX(K8361:$K$8797,MATCH(L8361,L8361:$L$8797,0)+L8361-1,1))/'IV. Inputs Solar'!$S$106),
                         MIN('IV. Inputs Solar'!$T$60,'IV. Inputs Solar'!$T$60*'IV. Inputs Solar'!$S$108+SUM(INDEX(K8361:$K$8797,MATCH(L8361,L8361:$L$8797,0),1):INDEX(K8361:$K$8797,MATCH(L8361,L8361:$L$8797,0)+L8361-1,1))/'IV. Inputs Solar'!$S$106),
                         M8360+MIN('IV. Inputs Solar'!$S$66-K8360,'IV. Inputs Solar'!$S$58)*'IV. Inputs Solar'!$S$106),
                    M8360)),
          IF(M8360&lt;'IV. Inputs Solar'!$T$60,
               IF(M8360-MAX((-1)*'IV. Inputs Solar'!$S$58*'IV. Inputs Solar'!$S$106,K8360*'IV. Inputs Solar'!$S$106)&gt;'IV. Inputs Solar'!$T$60,
                    'IV. Inputs Solar'!$T$60,
                    M8360-MAX((-1)*'IV. Inputs Solar'!$S$58*'IV. Inputs Solar'!$S$106,K8360*'IV. Inputs Solar'!$S$106)),
               M8360)))</f>
        <v>51.646282526741004</v>
      </c>
      <c r="N8361" s="98">
        <f>IF('IV. Inputs Solar'!$T$60=0,0,M8361/'IV. Inputs Solar'!$T$60)</f>
        <v>0.86077137544568338</v>
      </c>
      <c r="O8361" s="36">
        <f t="shared" si="522"/>
        <v>0</v>
      </c>
      <c r="P8361" s="36">
        <f t="shared" si="523"/>
        <v>0</v>
      </c>
      <c r="Q8361" s="36">
        <f t="shared" si="521"/>
        <v>0</v>
      </c>
      <c r="R8361" s="36">
        <f>ROUND(IF(K8361&lt;0,((M8361-M8362)/'IV. Inputs Solar'!$S$106)-K8361,0),2)</f>
        <v>0</v>
      </c>
      <c r="S8361" s="125">
        <f>ROUND(IF(K8361&gt;0,IF(T8361&gt;0,K8361,ABS((M8361-M8362)*'IV. Inputs Solar'!$S$106-K8361)),0),2)</f>
        <v>0</v>
      </c>
      <c r="T8361" s="151">
        <f>IF('IV. Inputs Solar'!$T$60&lt;&gt;0,
     IF(AND(M8361&lt;MIN('IV. Inputs Solar'!$T$60,'IV. Inputs Solar'!$T$60*'IV. Inputs Solar'!$S$108+SUM(INDEX(K8361:$K$8797,MATCH(L8361,L8361:$L$8797,0),1):INDEX(K8361:$K$8797,MATCH(L8361,L8361:$L$8797,0)+L8361-1,1))/'IV. Inputs Solar'!$S$106),K8361&gt;0),
          'IV. Inputs Solar'!$S$66,
          0),
     IF(K8361&gt;0,
          IF(K8361&lt;0.3*'IV. Inputs Solar'!$S$66,
               0.3*'IV. Inputs Solar'!$S$66,
               K8361),
          0))</f>
        <v>0</v>
      </c>
      <c r="U8361" s="151">
        <f>T8361/('III. Inputs Baseline Diesel'!$S$54*'III. Inputs Baseline Diesel'!$S$57)</f>
        <v>0</v>
      </c>
    </row>
    <row r="8362" spans="2:21" ht="14.25" customHeight="1" x14ac:dyDescent="0.25">
      <c r="B8362" s="635">
        <v>8325</v>
      </c>
      <c r="C8362" s="268">
        <f>INDEX('V. Load Profile'!$D$85:$K$108,IF(MOD(B8362,24)=0, 24,MOD(B8362,24)),4)</f>
        <v>8.9666666666666668</v>
      </c>
      <c r="D8362" s="605">
        <f>IF('III. Inputs Baseline Diesel'!$S$17&gt;0,IF(AND(C8362&gt;0, C8362&lt;'III. Inputs Baseline Diesel'!$S$17*'III. Inputs Baseline Diesel'!$S$50),'III. Inputs Baseline Diesel'!$S$50*'III. Inputs Baseline Diesel'!$S$17,C8362))</f>
        <v>8.9666666666666668</v>
      </c>
      <c r="E8362" s="23">
        <f>INDEX('IX. Irradiation Data'!$G$15:$I$8774,B8362,2)</f>
        <v>0</v>
      </c>
      <c r="F8362" s="36">
        <f>INDEX('IX. Irradiation Data'!$G$15:$I$8774,B8362, 3)</f>
        <v>29.4</v>
      </c>
      <c r="G8362" s="36">
        <f>E8362*COS(RADIANS('IV. Inputs Solar'!$S$102))</f>
        <v>0</v>
      </c>
      <c r="H8362" s="36">
        <f>F8362+('IV. Inputs Solar'!$S$100-20)/80*E8362/10</f>
        <v>29.4</v>
      </c>
      <c r="I8362" s="36">
        <f>1+('IV. Inputs Solar'!$S$101*(H8362-25))</f>
        <v>0.98460000000000003</v>
      </c>
      <c r="J8362" s="36">
        <f>G8362*I8362*('IV. Inputs Solar'!$T$52*'IV. Inputs Solar'!$S$53)/1000</f>
        <v>0</v>
      </c>
      <c r="K8362" s="125">
        <f t="shared" si="520"/>
        <v>8.9666666666666668</v>
      </c>
      <c r="L8362" s="36">
        <f>IF(K8362&gt;0,MATCH(0,K8362:$K$8797,-1)-1,0)</f>
        <v>9</v>
      </c>
      <c r="M8362" s="126">
        <f>IF('IV. Inputs Solar'!$T$60=0,
     0,
     IF(K8361&gt;0,
          IF(T8361=0,
               IF(M8361&gt;='IV. Inputs Solar'!$S$108*'IV. Inputs Solar'!$T$60,
                    IF(M8361-MIN('IV. Inputs Solar'!$S$58/'IV. Inputs Solar'!$S$106,K8361/'IV. Inputs Solar'!$S$106)&lt;'IV. Inputs Solar'!$T$60*'IV. Inputs Solar'!$S$108,
                         'IV. Inputs Solar'!$T$60*'IV. Inputs Solar'!$S$108,
                         M8361-MIN('IV. Inputs Solar'!$S$58/'IV. Inputs Solar'!$S$106,K8361/'IV. Inputs Solar'!$S$106)),
                    IF(M8361+MIN('IV. Inputs Solar'!$S$66-K8361,'IV. Inputs Solar'!$S$58)*'IV. Inputs Solar'!$S$106&gt;'IV. Inputs Solar'!$T$60,
                         'IV. Inputs Solar'!$T$60,
                         M8361+MIN('IV. Inputs Solar'!$S$66-K8361,'IV. Inputs Solar'!$S$58)*'IV. Inputs Solar'!$S$106)),
               IF(M8361-'IV. Inputs Solar'!$S$108*'IV. Inputs Solar'!$T$60&lt;MIN('IV. Inputs Solar'!$T$60,'IV. Inputs Solar'!$T$60*'IV. Inputs Solar'!$S$108+SUM(INDEX(K8362:$K$8797,MATCH(L8362,L8362:$L$8797,0),1):INDEX(K8362:$K$8797,MATCH(L8362,L8362:$L$8797,0)+L8362-1,1))/'IV. Inputs Solar'!$S$106),
                    IF(M8361+MIN('IV. Inputs Solar'!$S$66-K8361,'IV. Inputs Solar'!$S$58)*'IV. Inputs Solar'!$S$106&gt;MIN('IV. Inputs Solar'!$T$60,'IV. Inputs Solar'!$T$60*'IV. Inputs Solar'!$S$108+SUM(INDEX(K8362:$K$8797,MATCH(L8362,L8362:$L$8797,0),1):INDEX(K8362:$K$8797,MATCH(L8362,L8362:$L$8797,0)+L8362-1,1))/'IV. Inputs Solar'!$S$106),
                         MIN('IV. Inputs Solar'!$T$60,'IV. Inputs Solar'!$T$60*'IV. Inputs Solar'!$S$108+SUM(INDEX(K8362:$K$8797,MATCH(L8362,L8362:$L$8797,0),1):INDEX(K8362:$K$8797,MATCH(L8362,L8362:$L$8797,0)+L8362-1,1))/'IV. Inputs Solar'!$S$106),
                         M8361+MIN('IV. Inputs Solar'!$S$66-K8361,'IV. Inputs Solar'!$S$58)*'IV. Inputs Solar'!$S$106),
                    M8361)),
          IF(M8361&lt;'IV. Inputs Solar'!$T$60,
               IF(M8361-MAX((-1)*'IV. Inputs Solar'!$S$58*'IV. Inputs Solar'!$S$106,K8361*'IV. Inputs Solar'!$S$106)&gt;'IV. Inputs Solar'!$T$60,
                    'IV. Inputs Solar'!$T$60,
                    M8361-MAX((-1)*'IV. Inputs Solar'!$S$58*'IV. Inputs Solar'!$S$106,K8361*'IV. Inputs Solar'!$S$106)),
               M8361)))</f>
        <v>42.194585964682183</v>
      </c>
      <c r="N8362" s="98">
        <f>IF('IV. Inputs Solar'!$T$60=0,0,M8362/'IV. Inputs Solar'!$T$60)</f>
        <v>0.70324309941136975</v>
      </c>
      <c r="O8362" s="36">
        <f t="shared" si="522"/>
        <v>0</v>
      </c>
      <c r="P8362" s="36">
        <f t="shared" si="523"/>
        <v>0</v>
      </c>
      <c r="Q8362" s="36">
        <f t="shared" si="521"/>
        <v>0</v>
      </c>
      <c r="R8362" s="36">
        <f>ROUND(IF(K8362&lt;0,((M8362-M8363)/'IV. Inputs Solar'!$S$106)-K8362,0),2)</f>
        <v>0</v>
      </c>
      <c r="S8362" s="125">
        <f>ROUND(IF(K8362&gt;0,IF(T8362&gt;0,K8362,ABS((M8362-M8363)*'IV. Inputs Solar'!$S$106-K8362)),0),2)</f>
        <v>0</v>
      </c>
      <c r="T8362" s="151">
        <f>IF('IV. Inputs Solar'!$T$60&lt;&gt;0,
     IF(AND(M8362&lt;MIN('IV. Inputs Solar'!$T$60,'IV. Inputs Solar'!$T$60*'IV. Inputs Solar'!$S$108+SUM(INDEX(K8362:$K$8797,MATCH(L8362,L8362:$L$8797,0),1):INDEX(K8362:$K$8797,MATCH(L8362,L8362:$L$8797,0)+L8362-1,1))/'IV. Inputs Solar'!$S$106),K8362&gt;0),
          'IV. Inputs Solar'!$S$66,
          0),
     IF(K8362&gt;0,
          IF(K8362&lt;0.3*'IV. Inputs Solar'!$S$66,
               0.3*'IV. Inputs Solar'!$S$66,
               K8362),
          0))</f>
        <v>0</v>
      </c>
      <c r="U8362" s="151">
        <f>T8362/('III. Inputs Baseline Diesel'!$S$54*'III. Inputs Baseline Diesel'!$S$57)</f>
        <v>0</v>
      </c>
    </row>
    <row r="8363" spans="2:21" ht="14.25" customHeight="1" x14ac:dyDescent="0.25">
      <c r="B8363" s="635">
        <v>8326</v>
      </c>
      <c r="C8363" s="268">
        <f>INDEX('V. Load Profile'!$D$85:$K$108,IF(MOD(B8363,24)=0, 24,MOD(B8363,24)),4)</f>
        <v>8.9666666666666668</v>
      </c>
      <c r="D8363" s="605">
        <f>IF('III. Inputs Baseline Diesel'!$S$17&gt;0,IF(AND(C8363&gt;0, C8363&lt;'III. Inputs Baseline Diesel'!$S$17*'III. Inputs Baseline Diesel'!$S$50),'III. Inputs Baseline Diesel'!$S$50*'III. Inputs Baseline Diesel'!$S$17,C8363))</f>
        <v>8.9666666666666668</v>
      </c>
      <c r="E8363" s="23">
        <f>INDEX('IX. Irradiation Data'!$G$15:$I$8774,B8363,2)</f>
        <v>0</v>
      </c>
      <c r="F8363" s="36">
        <f>INDEX('IX. Irradiation Data'!$G$15:$I$8774,B8363, 3)</f>
        <v>29</v>
      </c>
      <c r="G8363" s="36">
        <f>E8363*COS(RADIANS('IV. Inputs Solar'!$S$102))</f>
        <v>0</v>
      </c>
      <c r="H8363" s="36">
        <f>F8363+('IV. Inputs Solar'!$S$100-20)/80*E8363/10</f>
        <v>29</v>
      </c>
      <c r="I8363" s="36">
        <f>1+('IV. Inputs Solar'!$S$101*(H8363-25))</f>
        <v>0.98599999999999999</v>
      </c>
      <c r="J8363" s="36">
        <f>G8363*I8363*('IV. Inputs Solar'!$T$52*'IV. Inputs Solar'!$S$53)/1000</f>
        <v>0</v>
      </c>
      <c r="K8363" s="125">
        <f t="shared" si="520"/>
        <v>8.9666666666666668</v>
      </c>
      <c r="L8363" s="36">
        <f>IF(K8363&gt;0,MATCH(0,K8363:$K$8797,-1)-1,0)</f>
        <v>8</v>
      </c>
      <c r="M8363" s="126">
        <f>IF('IV. Inputs Solar'!$T$60=0,
     0,
     IF(K8362&gt;0,
          IF(T8362=0,
               IF(M8362&gt;='IV. Inputs Solar'!$S$108*'IV. Inputs Solar'!$T$60,
                    IF(M8362-MIN('IV. Inputs Solar'!$S$58/'IV. Inputs Solar'!$S$106,K8362/'IV. Inputs Solar'!$S$106)&lt;'IV. Inputs Solar'!$T$60*'IV. Inputs Solar'!$S$108,
                         'IV. Inputs Solar'!$T$60*'IV. Inputs Solar'!$S$108,
                         M8362-MIN('IV. Inputs Solar'!$S$58/'IV. Inputs Solar'!$S$106,K8362/'IV. Inputs Solar'!$S$106)),
                    IF(M8362+MIN('IV. Inputs Solar'!$S$66-K8362,'IV. Inputs Solar'!$S$58)*'IV. Inputs Solar'!$S$106&gt;'IV. Inputs Solar'!$T$60,
                         'IV. Inputs Solar'!$T$60,
                         M8362+MIN('IV. Inputs Solar'!$S$66-K8362,'IV. Inputs Solar'!$S$58)*'IV. Inputs Solar'!$S$106)),
               IF(M8362-'IV. Inputs Solar'!$S$108*'IV. Inputs Solar'!$T$60&lt;MIN('IV. Inputs Solar'!$T$60,'IV. Inputs Solar'!$T$60*'IV. Inputs Solar'!$S$108+SUM(INDEX(K8363:$K$8797,MATCH(L8363,L8363:$L$8797,0),1):INDEX(K8363:$K$8797,MATCH(L8363,L8363:$L$8797,0)+L8363-1,1))/'IV. Inputs Solar'!$S$106),
                    IF(M8362+MIN('IV. Inputs Solar'!$S$66-K8362,'IV. Inputs Solar'!$S$58)*'IV. Inputs Solar'!$S$106&gt;MIN('IV. Inputs Solar'!$T$60,'IV. Inputs Solar'!$T$60*'IV. Inputs Solar'!$S$108+SUM(INDEX(K8363:$K$8797,MATCH(L8363,L8363:$L$8797,0),1):INDEX(K8363:$K$8797,MATCH(L8363,L8363:$L$8797,0)+L8363-1,1))/'IV. Inputs Solar'!$S$106),
                         MIN('IV. Inputs Solar'!$T$60,'IV. Inputs Solar'!$T$60*'IV. Inputs Solar'!$S$108+SUM(INDEX(K8363:$K$8797,MATCH(L8363,L8363:$L$8797,0),1):INDEX(K8363:$K$8797,MATCH(L8363,L8363:$L$8797,0)+L8363-1,1))/'IV. Inputs Solar'!$S$106),
                         M8362+MIN('IV. Inputs Solar'!$S$66-K8362,'IV. Inputs Solar'!$S$58)*'IV. Inputs Solar'!$S$106),
                    M8362)),
          IF(M8362&lt;'IV. Inputs Solar'!$T$60,
               IF(M8362-MAX((-1)*'IV. Inputs Solar'!$S$58*'IV. Inputs Solar'!$S$106,K8362*'IV. Inputs Solar'!$S$106)&gt;'IV. Inputs Solar'!$T$60,
                    'IV. Inputs Solar'!$T$60,
                    M8362-MAX((-1)*'IV. Inputs Solar'!$S$58*'IV. Inputs Solar'!$S$106,K8362*'IV. Inputs Solar'!$S$106)),
               M8362)))</f>
        <v>32.742889402623362</v>
      </c>
      <c r="N8363" s="98">
        <f>IF('IV. Inputs Solar'!$T$60=0,0,M8363/'IV. Inputs Solar'!$T$60)</f>
        <v>0.54571482337705601</v>
      </c>
      <c r="O8363" s="36">
        <f t="shared" si="522"/>
        <v>0</v>
      </c>
      <c r="P8363" s="36">
        <f t="shared" si="523"/>
        <v>0</v>
      </c>
      <c r="Q8363" s="36">
        <f t="shared" si="521"/>
        <v>0</v>
      </c>
      <c r="R8363" s="36">
        <f>ROUND(IF(K8363&lt;0,((M8363-M8364)/'IV. Inputs Solar'!$S$106)-K8363,0),2)</f>
        <v>0</v>
      </c>
      <c r="S8363" s="125">
        <f>ROUND(IF(K8363&gt;0,IF(T8363&gt;0,K8363,ABS((M8363-M8364)*'IV. Inputs Solar'!$S$106-K8363)),0),2)</f>
        <v>0</v>
      </c>
      <c r="T8363" s="151">
        <f>IF('IV. Inputs Solar'!$T$60&lt;&gt;0,
     IF(AND(M8363&lt;MIN('IV. Inputs Solar'!$T$60,'IV. Inputs Solar'!$T$60*'IV. Inputs Solar'!$S$108+SUM(INDEX(K8363:$K$8797,MATCH(L8363,L8363:$L$8797,0),1):INDEX(K8363:$K$8797,MATCH(L8363,L8363:$L$8797,0)+L8363-1,1))/'IV. Inputs Solar'!$S$106),K8363&gt;0),
          'IV. Inputs Solar'!$S$66,
          0),
     IF(K8363&gt;0,
          IF(K8363&lt;0.3*'IV. Inputs Solar'!$S$66,
               0.3*'IV. Inputs Solar'!$S$66,
               K8363),
          0))</f>
        <v>0</v>
      </c>
      <c r="U8363" s="151">
        <f>T8363/('III. Inputs Baseline Diesel'!$S$54*'III. Inputs Baseline Diesel'!$S$57)</f>
        <v>0</v>
      </c>
    </row>
    <row r="8364" spans="2:21" ht="14.25" customHeight="1" x14ac:dyDescent="0.25">
      <c r="B8364" s="635">
        <v>8327</v>
      </c>
      <c r="C8364" s="268">
        <f>INDEX('V. Load Profile'!$D$85:$K$108,IF(MOD(B8364,24)=0, 24,MOD(B8364,24)),4)</f>
        <v>7.2999999999999989</v>
      </c>
      <c r="D8364" s="605">
        <f>IF('III. Inputs Baseline Diesel'!$S$17&gt;0,IF(AND(C8364&gt;0, C8364&lt;'III. Inputs Baseline Diesel'!$S$17*'III. Inputs Baseline Diesel'!$S$50),'III. Inputs Baseline Diesel'!$S$50*'III. Inputs Baseline Diesel'!$S$17,C8364))</f>
        <v>7.2999999999999989</v>
      </c>
      <c r="E8364" s="23">
        <f>INDEX('IX. Irradiation Data'!$G$15:$I$8774,B8364,2)</f>
        <v>0</v>
      </c>
      <c r="F8364" s="36">
        <f>INDEX('IX. Irradiation Data'!$G$15:$I$8774,B8364, 3)</f>
        <v>28.5</v>
      </c>
      <c r="G8364" s="36">
        <f>E8364*COS(RADIANS('IV. Inputs Solar'!$S$102))</f>
        <v>0</v>
      </c>
      <c r="H8364" s="36">
        <f>F8364+('IV. Inputs Solar'!$S$100-20)/80*E8364/10</f>
        <v>28.5</v>
      </c>
      <c r="I8364" s="36">
        <f>1+('IV. Inputs Solar'!$S$101*(H8364-25))</f>
        <v>0.98775000000000002</v>
      </c>
      <c r="J8364" s="36">
        <f>G8364*I8364*('IV. Inputs Solar'!$T$52*'IV. Inputs Solar'!$S$53)/1000</f>
        <v>0</v>
      </c>
      <c r="K8364" s="125">
        <f t="shared" si="520"/>
        <v>7.2999999999999989</v>
      </c>
      <c r="L8364" s="36">
        <f>IF(K8364&gt;0,MATCH(0,K8364:$K$8797,-1)-1,0)</f>
        <v>7</v>
      </c>
      <c r="M8364" s="126">
        <f>IF('IV. Inputs Solar'!$T$60=0,
     0,
     IF(K8363&gt;0,
          IF(T8363=0,
               IF(M8363&gt;='IV. Inputs Solar'!$S$108*'IV. Inputs Solar'!$T$60,
                    IF(M8363-MIN('IV. Inputs Solar'!$S$58/'IV. Inputs Solar'!$S$106,K8363/'IV. Inputs Solar'!$S$106)&lt;'IV. Inputs Solar'!$T$60*'IV. Inputs Solar'!$S$108,
                         'IV. Inputs Solar'!$T$60*'IV. Inputs Solar'!$S$108,
                         M8363-MIN('IV. Inputs Solar'!$S$58/'IV. Inputs Solar'!$S$106,K8363/'IV. Inputs Solar'!$S$106)),
                    IF(M8363+MIN('IV. Inputs Solar'!$S$66-K8363,'IV. Inputs Solar'!$S$58)*'IV. Inputs Solar'!$S$106&gt;'IV. Inputs Solar'!$T$60,
                         'IV. Inputs Solar'!$T$60,
                         M8363+MIN('IV. Inputs Solar'!$S$66-K8363,'IV. Inputs Solar'!$S$58)*'IV. Inputs Solar'!$S$106)),
               IF(M8363-'IV. Inputs Solar'!$S$108*'IV. Inputs Solar'!$T$60&lt;MIN('IV. Inputs Solar'!$T$60,'IV. Inputs Solar'!$T$60*'IV. Inputs Solar'!$S$108+SUM(INDEX(K8364:$K$8797,MATCH(L8364,L8364:$L$8797,0),1):INDEX(K8364:$K$8797,MATCH(L8364,L8364:$L$8797,0)+L8364-1,1))/'IV. Inputs Solar'!$S$106),
                    IF(M8363+MIN('IV. Inputs Solar'!$S$66-K8363,'IV. Inputs Solar'!$S$58)*'IV. Inputs Solar'!$S$106&gt;MIN('IV. Inputs Solar'!$T$60,'IV. Inputs Solar'!$T$60*'IV. Inputs Solar'!$S$108+SUM(INDEX(K8364:$K$8797,MATCH(L8364,L8364:$L$8797,0),1):INDEX(K8364:$K$8797,MATCH(L8364,L8364:$L$8797,0)+L8364-1,1))/'IV. Inputs Solar'!$S$106),
                         MIN('IV. Inputs Solar'!$T$60,'IV. Inputs Solar'!$T$60*'IV. Inputs Solar'!$S$108+SUM(INDEX(K8364:$K$8797,MATCH(L8364,L8364:$L$8797,0),1):INDEX(K8364:$K$8797,MATCH(L8364,L8364:$L$8797,0)+L8364-1,1))/'IV. Inputs Solar'!$S$106),
                         M8363+MIN('IV. Inputs Solar'!$S$66-K8363,'IV. Inputs Solar'!$S$58)*'IV. Inputs Solar'!$S$106),
                    M8363)),
          IF(M8363&lt;'IV. Inputs Solar'!$T$60,
               IF(M8363-MAX((-1)*'IV. Inputs Solar'!$S$58*'IV. Inputs Solar'!$S$106,K8363*'IV. Inputs Solar'!$S$106)&gt;'IV. Inputs Solar'!$T$60,
                    'IV. Inputs Solar'!$T$60,
                    M8363-MAX((-1)*'IV. Inputs Solar'!$S$58*'IV. Inputs Solar'!$S$106,K8363*'IV. Inputs Solar'!$S$106)),
               M8363)))</f>
        <v>23.291192840564541</v>
      </c>
      <c r="N8364" s="98">
        <f>IF('IV. Inputs Solar'!$T$60=0,0,M8364/'IV. Inputs Solar'!$T$60)</f>
        <v>0.38818654734274233</v>
      </c>
      <c r="O8364" s="36">
        <f t="shared" si="522"/>
        <v>0</v>
      </c>
      <c r="P8364" s="36">
        <f t="shared" si="523"/>
        <v>0</v>
      </c>
      <c r="Q8364" s="36">
        <f t="shared" si="521"/>
        <v>0</v>
      </c>
      <c r="R8364" s="36">
        <f>ROUND(IF(K8364&lt;0,((M8364-M8365)/'IV. Inputs Solar'!$S$106)-K8364,0),2)</f>
        <v>0</v>
      </c>
      <c r="S8364" s="125">
        <f>ROUND(IF(K8364&gt;0,IF(T8364&gt;0,K8364,ABS((M8364-M8365)*'IV. Inputs Solar'!$S$106-K8364)),0),2)</f>
        <v>0</v>
      </c>
      <c r="T8364" s="151">
        <f>IF('IV. Inputs Solar'!$T$60&lt;&gt;0,
     IF(AND(M8364&lt;MIN('IV. Inputs Solar'!$T$60,'IV. Inputs Solar'!$T$60*'IV. Inputs Solar'!$S$108+SUM(INDEX(K8364:$K$8797,MATCH(L8364,L8364:$L$8797,0),1):INDEX(K8364:$K$8797,MATCH(L8364,L8364:$L$8797,0)+L8364-1,1))/'IV. Inputs Solar'!$S$106),K8364&gt;0),
          'IV. Inputs Solar'!$S$66,
          0),
     IF(K8364&gt;0,
          IF(K8364&lt;0.3*'IV. Inputs Solar'!$S$66,
               0.3*'IV. Inputs Solar'!$S$66,
               K8364),
          0))</f>
        <v>0</v>
      </c>
      <c r="U8364" s="151">
        <f>T8364/('III. Inputs Baseline Diesel'!$S$54*'III. Inputs Baseline Diesel'!$S$57)</f>
        <v>0</v>
      </c>
    </row>
    <row r="8365" spans="2:21" ht="14.25" customHeight="1" x14ac:dyDescent="0.25">
      <c r="B8365" s="635">
        <v>8328</v>
      </c>
      <c r="C8365" s="268">
        <f>INDEX('V. Load Profile'!$D$85:$K$108,IF(MOD(B8365,24)=0, 24,MOD(B8365,24)),4)</f>
        <v>1.6888888888888889</v>
      </c>
      <c r="D8365" s="605">
        <f>IF('III. Inputs Baseline Diesel'!$S$17&gt;0,IF(AND(C8365&gt;0, C8365&lt;'III. Inputs Baseline Diesel'!$S$17*'III. Inputs Baseline Diesel'!$S$50),'III. Inputs Baseline Diesel'!$S$50*'III. Inputs Baseline Diesel'!$S$17,C8365))</f>
        <v>3.2279999999999998</v>
      </c>
      <c r="E8365" s="23">
        <f>INDEX('IX. Irradiation Data'!$G$15:$I$8774,B8365,2)</f>
        <v>0</v>
      </c>
      <c r="F8365" s="36">
        <f>INDEX('IX. Irradiation Data'!$G$15:$I$8774,B8365, 3)</f>
        <v>28.1</v>
      </c>
      <c r="G8365" s="36">
        <f>E8365*COS(RADIANS('IV. Inputs Solar'!$S$102))</f>
        <v>0</v>
      </c>
      <c r="H8365" s="36">
        <f>F8365+('IV. Inputs Solar'!$S$100-20)/80*E8365/10</f>
        <v>28.1</v>
      </c>
      <c r="I8365" s="36">
        <f>1+('IV. Inputs Solar'!$S$101*(H8365-25))</f>
        <v>0.98914999999999997</v>
      </c>
      <c r="J8365" s="36">
        <f>G8365*I8365*('IV. Inputs Solar'!$T$52*'IV. Inputs Solar'!$S$53)/1000</f>
        <v>0</v>
      </c>
      <c r="K8365" s="125">
        <f t="shared" si="520"/>
        <v>1.6888888888888889</v>
      </c>
      <c r="L8365" s="36">
        <f>IF(K8365&gt;0,MATCH(0,K8365:$K$8797,-1)-1,0)</f>
        <v>6</v>
      </c>
      <c r="M8365" s="126">
        <f>IF('IV. Inputs Solar'!$T$60=0,
     0,
     IF(K8364&gt;0,
          IF(T8364=0,
               IF(M8364&gt;='IV. Inputs Solar'!$S$108*'IV. Inputs Solar'!$T$60,
                    IF(M8364-MIN('IV. Inputs Solar'!$S$58/'IV. Inputs Solar'!$S$106,K8364/'IV. Inputs Solar'!$S$106)&lt;'IV. Inputs Solar'!$T$60*'IV. Inputs Solar'!$S$108,
                         'IV. Inputs Solar'!$T$60*'IV. Inputs Solar'!$S$108,
                         M8364-MIN('IV. Inputs Solar'!$S$58/'IV. Inputs Solar'!$S$106,K8364/'IV. Inputs Solar'!$S$106)),
                    IF(M8364+MIN('IV. Inputs Solar'!$S$66-K8364,'IV. Inputs Solar'!$S$58)*'IV. Inputs Solar'!$S$106&gt;'IV. Inputs Solar'!$T$60,
                         'IV. Inputs Solar'!$T$60,
                         M8364+MIN('IV. Inputs Solar'!$S$66-K8364,'IV. Inputs Solar'!$S$58)*'IV. Inputs Solar'!$S$106)),
               IF(M8364-'IV. Inputs Solar'!$S$108*'IV. Inputs Solar'!$T$60&lt;MIN('IV. Inputs Solar'!$T$60,'IV. Inputs Solar'!$T$60*'IV. Inputs Solar'!$S$108+SUM(INDEX(K8365:$K$8797,MATCH(L8365,L8365:$L$8797,0),1):INDEX(K8365:$K$8797,MATCH(L8365,L8365:$L$8797,0)+L8365-1,1))/'IV. Inputs Solar'!$S$106),
                    IF(M8364+MIN('IV. Inputs Solar'!$S$66-K8364,'IV. Inputs Solar'!$S$58)*'IV. Inputs Solar'!$S$106&gt;MIN('IV. Inputs Solar'!$T$60,'IV. Inputs Solar'!$T$60*'IV. Inputs Solar'!$S$108+SUM(INDEX(K8365:$K$8797,MATCH(L8365,L8365:$L$8797,0),1):INDEX(K8365:$K$8797,MATCH(L8365,L8365:$L$8797,0)+L8365-1,1))/'IV. Inputs Solar'!$S$106),
                         MIN('IV. Inputs Solar'!$T$60,'IV. Inputs Solar'!$T$60*'IV. Inputs Solar'!$S$108+SUM(INDEX(K8365:$K$8797,MATCH(L8365,L8365:$L$8797,0),1):INDEX(K8365:$K$8797,MATCH(L8365,L8365:$L$8797,0)+L8365-1,1))/'IV. Inputs Solar'!$S$106),
                         M8364+MIN('IV. Inputs Solar'!$S$66-K8364,'IV. Inputs Solar'!$S$58)*'IV. Inputs Solar'!$S$106),
                    M8364)),
          IF(M8364&lt;'IV. Inputs Solar'!$T$60,
               IF(M8364-MAX((-1)*'IV. Inputs Solar'!$S$58*'IV. Inputs Solar'!$S$106,K8364*'IV. Inputs Solar'!$S$106)&gt;'IV. Inputs Solar'!$T$60,
                    'IV. Inputs Solar'!$T$60,
                    M8364-MAX((-1)*'IV. Inputs Solar'!$S$58*'IV. Inputs Solar'!$S$106,K8364*'IV. Inputs Solar'!$S$106)),
               M8364)))</f>
        <v>15.596317200821485</v>
      </c>
      <c r="N8365" s="98">
        <f>IF('IV. Inputs Solar'!$T$60=0,0,M8365/'IV. Inputs Solar'!$T$60)</f>
        <v>0.25993862001369139</v>
      </c>
      <c r="O8365" s="36">
        <f t="shared" si="522"/>
        <v>0</v>
      </c>
      <c r="P8365" s="36">
        <f t="shared" si="523"/>
        <v>0</v>
      </c>
      <c r="Q8365" s="36">
        <f t="shared" si="521"/>
        <v>0</v>
      </c>
      <c r="R8365" s="36">
        <f>ROUND(IF(K8365&lt;0,((M8365-M8366)/'IV. Inputs Solar'!$S$106)-K8365,0),2)</f>
        <v>0</v>
      </c>
      <c r="S8365" s="125">
        <f>ROUND(IF(K8365&gt;0,IF(T8365&gt;0,K8365,ABS((M8365-M8366)*'IV. Inputs Solar'!$S$106-K8365)),0),2)</f>
        <v>0</v>
      </c>
      <c r="T8365" s="151">
        <f>IF('IV. Inputs Solar'!$T$60&lt;&gt;0,
     IF(AND(M8365&lt;MIN('IV. Inputs Solar'!$T$60,'IV. Inputs Solar'!$T$60*'IV. Inputs Solar'!$S$108+SUM(INDEX(K8365:$K$8797,MATCH(L8365,L8365:$L$8797,0),1):INDEX(K8365:$K$8797,MATCH(L8365,L8365:$L$8797,0)+L8365-1,1))/'IV. Inputs Solar'!$S$106),K8365&gt;0),
          'IV. Inputs Solar'!$S$66,
          0),
     IF(K8365&gt;0,
          IF(K8365&lt;0.3*'IV. Inputs Solar'!$S$66,
               0.3*'IV. Inputs Solar'!$S$66,
               K8365),
          0))</f>
        <v>0</v>
      </c>
      <c r="U8365" s="151">
        <f>T8365/('III. Inputs Baseline Diesel'!$S$54*'III. Inputs Baseline Diesel'!$S$57)</f>
        <v>0</v>
      </c>
    </row>
    <row r="8366" spans="2:21" ht="14.25" customHeight="1" x14ac:dyDescent="0.25">
      <c r="B8366" s="635">
        <v>8329</v>
      </c>
      <c r="C8366" s="268">
        <f>INDEX('V. Load Profile'!$D$85:$K$108,IF(MOD(B8366,24)=0, 24,MOD(B8366,24)),4)</f>
        <v>1.1333333333333333</v>
      </c>
      <c r="D8366" s="605">
        <f>IF('III. Inputs Baseline Diesel'!$S$17&gt;0,IF(AND(C8366&gt;0, C8366&lt;'III. Inputs Baseline Diesel'!$S$17*'III. Inputs Baseline Diesel'!$S$50),'III. Inputs Baseline Diesel'!$S$50*'III. Inputs Baseline Diesel'!$S$17,C8366))</f>
        <v>3.2279999999999998</v>
      </c>
      <c r="E8366" s="23">
        <f>INDEX('IX. Irradiation Data'!$G$15:$I$8774,B8366,2)</f>
        <v>0</v>
      </c>
      <c r="F8366" s="36">
        <f>INDEX('IX. Irradiation Data'!$G$15:$I$8774,B8366, 3)</f>
        <v>27.6</v>
      </c>
      <c r="G8366" s="36">
        <f>E8366*COS(RADIANS('IV. Inputs Solar'!$S$102))</f>
        <v>0</v>
      </c>
      <c r="H8366" s="36">
        <f>F8366+('IV. Inputs Solar'!$S$100-20)/80*E8366/10</f>
        <v>27.6</v>
      </c>
      <c r="I8366" s="36">
        <f>1+('IV. Inputs Solar'!$S$101*(H8366-25))</f>
        <v>0.9909</v>
      </c>
      <c r="J8366" s="36">
        <f>G8366*I8366*('IV. Inputs Solar'!$T$52*'IV. Inputs Solar'!$S$53)/1000</f>
        <v>0</v>
      </c>
      <c r="K8366" s="125">
        <f t="shared" si="520"/>
        <v>1.1333333333333333</v>
      </c>
      <c r="L8366" s="36">
        <f>IF(K8366&gt;0,MATCH(0,K8366:$K$8797,-1)-1,0)</f>
        <v>5</v>
      </c>
      <c r="M8366" s="126">
        <f>IF('IV. Inputs Solar'!$T$60=0,
     0,
     IF(K8365&gt;0,
          IF(T8365=0,
               IF(M8365&gt;='IV. Inputs Solar'!$S$108*'IV. Inputs Solar'!$T$60,
                    IF(M8365-MIN('IV. Inputs Solar'!$S$58/'IV. Inputs Solar'!$S$106,K8365/'IV. Inputs Solar'!$S$106)&lt;'IV. Inputs Solar'!$T$60*'IV. Inputs Solar'!$S$108,
                         'IV. Inputs Solar'!$T$60*'IV. Inputs Solar'!$S$108,
                         M8365-MIN('IV. Inputs Solar'!$S$58/'IV. Inputs Solar'!$S$106,K8365/'IV. Inputs Solar'!$S$106)),
                    IF(M8365+MIN('IV. Inputs Solar'!$S$66-K8365,'IV. Inputs Solar'!$S$58)*'IV. Inputs Solar'!$S$106&gt;'IV. Inputs Solar'!$T$60,
                         'IV. Inputs Solar'!$T$60,
                         M8365+MIN('IV. Inputs Solar'!$S$66-K8365,'IV. Inputs Solar'!$S$58)*'IV. Inputs Solar'!$S$106)),
               IF(M8365-'IV. Inputs Solar'!$S$108*'IV. Inputs Solar'!$T$60&lt;MIN('IV. Inputs Solar'!$T$60,'IV. Inputs Solar'!$T$60*'IV. Inputs Solar'!$S$108+SUM(INDEX(K8366:$K$8797,MATCH(L8366,L8366:$L$8797,0),1):INDEX(K8366:$K$8797,MATCH(L8366,L8366:$L$8797,0)+L8366-1,1))/'IV. Inputs Solar'!$S$106),
                    IF(M8365+MIN('IV. Inputs Solar'!$S$66-K8365,'IV. Inputs Solar'!$S$58)*'IV. Inputs Solar'!$S$106&gt;MIN('IV. Inputs Solar'!$T$60,'IV. Inputs Solar'!$T$60*'IV. Inputs Solar'!$S$108+SUM(INDEX(K8366:$K$8797,MATCH(L8366,L8366:$L$8797,0),1):INDEX(K8366:$K$8797,MATCH(L8366,L8366:$L$8797,0)+L8366-1,1))/'IV. Inputs Solar'!$S$106),
                         MIN('IV. Inputs Solar'!$T$60,'IV. Inputs Solar'!$T$60*'IV. Inputs Solar'!$S$108+SUM(INDEX(K8366:$K$8797,MATCH(L8366,L8366:$L$8797,0),1):INDEX(K8366:$K$8797,MATCH(L8366,L8366:$L$8797,0)+L8366-1,1))/'IV. Inputs Solar'!$S$106),
                         M8365+MIN('IV. Inputs Solar'!$S$66-K8365,'IV. Inputs Solar'!$S$58)*'IV. Inputs Solar'!$S$106),
                    M8365)),
          IF(M8365&lt;'IV. Inputs Solar'!$T$60,
               IF(M8365-MAX((-1)*'IV. Inputs Solar'!$S$58*'IV. Inputs Solar'!$S$106,K8365*'IV. Inputs Solar'!$S$106)&gt;'IV. Inputs Solar'!$T$60,
                    'IV. Inputs Solar'!$T$60,
                    M8365-MAX((-1)*'IV. Inputs Solar'!$S$58*'IV. Inputs Solar'!$S$106,K8365*'IV. Inputs Solar'!$S$106)),
               M8365)))</f>
        <v>13.816071999541508</v>
      </c>
      <c r="N8366" s="98">
        <f>IF('IV. Inputs Solar'!$T$60=0,0,M8366/'IV. Inputs Solar'!$T$60)</f>
        <v>0.23026786665902513</v>
      </c>
      <c r="O8366" s="36">
        <f t="shared" si="522"/>
        <v>0</v>
      </c>
      <c r="P8366" s="36">
        <f t="shared" si="523"/>
        <v>0</v>
      </c>
      <c r="Q8366" s="36">
        <f t="shared" si="521"/>
        <v>0</v>
      </c>
      <c r="R8366" s="36">
        <f>ROUND(IF(K8366&lt;0,((M8366-M8367)/'IV. Inputs Solar'!$S$106)-K8366,0),2)</f>
        <v>0</v>
      </c>
      <c r="S8366" s="125">
        <f>ROUND(IF(K8366&gt;0,IF(T8366&gt;0,K8366,ABS((M8366-M8367)*'IV. Inputs Solar'!$S$106-K8366)),0),2)</f>
        <v>0</v>
      </c>
      <c r="T8366" s="151">
        <f>IF('IV. Inputs Solar'!$T$60&lt;&gt;0,
     IF(AND(M8366&lt;MIN('IV. Inputs Solar'!$T$60,'IV. Inputs Solar'!$T$60*'IV. Inputs Solar'!$S$108+SUM(INDEX(K8366:$K$8797,MATCH(L8366,L8366:$L$8797,0),1):INDEX(K8366:$K$8797,MATCH(L8366,L8366:$L$8797,0)+L8366-1,1))/'IV. Inputs Solar'!$S$106),K8366&gt;0),
          'IV. Inputs Solar'!$S$66,
          0),
     IF(K8366&gt;0,
          IF(K8366&lt;0.3*'IV. Inputs Solar'!$S$66,
               0.3*'IV. Inputs Solar'!$S$66,
               K8366),
          0))</f>
        <v>0</v>
      </c>
      <c r="U8366" s="151">
        <f>T8366/('III. Inputs Baseline Diesel'!$S$54*'III. Inputs Baseline Diesel'!$S$57)</f>
        <v>0</v>
      </c>
    </row>
    <row r="8367" spans="2:21" ht="14.25" customHeight="1" x14ac:dyDescent="0.25">
      <c r="B8367" s="635">
        <v>8330</v>
      </c>
      <c r="C8367" s="268">
        <f>INDEX('V. Load Profile'!$D$85:$K$108,IF(MOD(B8367,24)=0, 24,MOD(B8367,24)),4)</f>
        <v>1.1333333333333333</v>
      </c>
      <c r="D8367" s="605">
        <f>IF('III. Inputs Baseline Diesel'!$S$17&gt;0,IF(AND(C8367&gt;0, C8367&lt;'III. Inputs Baseline Diesel'!$S$17*'III. Inputs Baseline Diesel'!$S$50),'III. Inputs Baseline Diesel'!$S$50*'III. Inputs Baseline Diesel'!$S$17,C8367))</f>
        <v>3.2279999999999998</v>
      </c>
      <c r="E8367" s="23">
        <f>INDEX('IX. Irradiation Data'!$G$15:$I$8774,B8367,2)</f>
        <v>0</v>
      </c>
      <c r="F8367" s="36">
        <f>INDEX('IX. Irradiation Data'!$G$15:$I$8774,B8367, 3)</f>
        <v>27.2</v>
      </c>
      <c r="G8367" s="36">
        <f>E8367*COS(RADIANS('IV. Inputs Solar'!$S$102))</f>
        <v>0</v>
      </c>
      <c r="H8367" s="36">
        <f>F8367+('IV. Inputs Solar'!$S$100-20)/80*E8367/10</f>
        <v>27.2</v>
      </c>
      <c r="I8367" s="36">
        <f>1+('IV. Inputs Solar'!$S$101*(H8367-25))</f>
        <v>0.99229999999999996</v>
      </c>
      <c r="J8367" s="36">
        <f>G8367*I8367*('IV. Inputs Solar'!$T$52*'IV. Inputs Solar'!$S$53)/1000</f>
        <v>0</v>
      </c>
      <c r="K8367" s="125">
        <f t="shared" si="520"/>
        <v>1.1333333333333333</v>
      </c>
      <c r="L8367" s="36">
        <f>IF(K8367&gt;0,MATCH(0,K8367:$K$8797,-1)-1,0)</f>
        <v>4</v>
      </c>
      <c r="M8367" s="126">
        <f>IF('IV. Inputs Solar'!$T$60=0,
     0,
     IF(K8366&gt;0,
          IF(T8366=0,
               IF(M8366&gt;='IV. Inputs Solar'!$S$108*'IV. Inputs Solar'!$T$60,
                    IF(M8366-MIN('IV. Inputs Solar'!$S$58/'IV. Inputs Solar'!$S$106,K8366/'IV. Inputs Solar'!$S$106)&lt;'IV. Inputs Solar'!$T$60*'IV. Inputs Solar'!$S$108,
                         'IV. Inputs Solar'!$T$60*'IV. Inputs Solar'!$S$108,
                         M8366-MIN('IV. Inputs Solar'!$S$58/'IV. Inputs Solar'!$S$106,K8366/'IV. Inputs Solar'!$S$106)),
                    IF(M8366+MIN('IV. Inputs Solar'!$S$66-K8366,'IV. Inputs Solar'!$S$58)*'IV. Inputs Solar'!$S$106&gt;'IV. Inputs Solar'!$T$60,
                         'IV. Inputs Solar'!$T$60,
                         M8366+MIN('IV. Inputs Solar'!$S$66-K8366,'IV. Inputs Solar'!$S$58)*'IV. Inputs Solar'!$S$106)),
               IF(M8366-'IV. Inputs Solar'!$S$108*'IV. Inputs Solar'!$T$60&lt;MIN('IV. Inputs Solar'!$T$60,'IV. Inputs Solar'!$T$60*'IV. Inputs Solar'!$S$108+SUM(INDEX(K8367:$K$8797,MATCH(L8367,L8367:$L$8797,0),1):INDEX(K8367:$K$8797,MATCH(L8367,L8367:$L$8797,0)+L8367-1,1))/'IV. Inputs Solar'!$S$106),
                    IF(M8366+MIN('IV. Inputs Solar'!$S$66-K8366,'IV. Inputs Solar'!$S$58)*'IV. Inputs Solar'!$S$106&gt;MIN('IV. Inputs Solar'!$T$60,'IV. Inputs Solar'!$T$60*'IV. Inputs Solar'!$S$108+SUM(INDEX(K8367:$K$8797,MATCH(L8367,L8367:$L$8797,0),1):INDEX(K8367:$K$8797,MATCH(L8367,L8367:$L$8797,0)+L8367-1,1))/'IV. Inputs Solar'!$S$106),
                         MIN('IV. Inputs Solar'!$T$60,'IV. Inputs Solar'!$T$60*'IV. Inputs Solar'!$S$108+SUM(INDEX(K8367:$K$8797,MATCH(L8367,L8367:$L$8797,0),1):INDEX(K8367:$K$8797,MATCH(L8367,L8367:$L$8797,0)+L8367-1,1))/'IV. Inputs Solar'!$S$106),
                         M8366+MIN('IV. Inputs Solar'!$S$66-K8366,'IV. Inputs Solar'!$S$58)*'IV. Inputs Solar'!$S$106),
                    M8366)),
          IF(M8366&lt;'IV. Inputs Solar'!$T$60,
               IF(M8366-MAX((-1)*'IV. Inputs Solar'!$S$58*'IV. Inputs Solar'!$S$106,K8366*'IV. Inputs Solar'!$S$106)&gt;'IV. Inputs Solar'!$T$60,
                    'IV. Inputs Solar'!$T$60,
                    M8366-MAX((-1)*'IV. Inputs Solar'!$S$58*'IV. Inputs Solar'!$S$106,K8366*'IV. Inputs Solar'!$S$106)),
               M8366)))</f>
        <v>12.621433772366787</v>
      </c>
      <c r="N8367" s="98">
        <f>IF('IV. Inputs Solar'!$T$60=0,0,M8367/'IV. Inputs Solar'!$T$60)</f>
        <v>0.21035722953944644</v>
      </c>
      <c r="O8367" s="36">
        <f t="shared" si="522"/>
        <v>0</v>
      </c>
      <c r="P8367" s="36">
        <f t="shared" si="523"/>
        <v>0</v>
      </c>
      <c r="Q8367" s="36">
        <f t="shared" si="521"/>
        <v>0</v>
      </c>
      <c r="R8367" s="36">
        <f>ROUND(IF(K8367&lt;0,((M8367-M8368)/'IV. Inputs Solar'!$S$106)-K8367,0),2)</f>
        <v>0</v>
      </c>
      <c r="S8367" s="125">
        <f>ROUND(IF(K8367&gt;0,IF(T8367&gt;0,K8367,ABS((M8367-M8368)*'IV. Inputs Solar'!$S$106-K8367)),0),2)</f>
        <v>0.54</v>
      </c>
      <c r="T8367" s="151">
        <f>IF('IV. Inputs Solar'!$T$60&lt;&gt;0,
     IF(AND(M8367&lt;MIN('IV. Inputs Solar'!$T$60,'IV. Inputs Solar'!$T$60*'IV. Inputs Solar'!$S$108+SUM(INDEX(K8367:$K$8797,MATCH(L8367,L8367:$L$8797,0),1):INDEX(K8367:$K$8797,MATCH(L8367,L8367:$L$8797,0)+L8367-1,1))/'IV. Inputs Solar'!$S$106),K8367&gt;0),
          'IV. Inputs Solar'!$S$66,
          0),
     IF(K8367&gt;0,
          IF(K8367&lt;0.3*'IV. Inputs Solar'!$S$66,
               0.3*'IV. Inputs Solar'!$S$66,
               K8367),
          0))</f>
        <v>0</v>
      </c>
      <c r="U8367" s="151">
        <f>T8367/('III. Inputs Baseline Diesel'!$S$54*'III. Inputs Baseline Diesel'!$S$57)</f>
        <v>0</v>
      </c>
    </row>
    <row r="8368" spans="2:21" ht="14.25" customHeight="1" x14ac:dyDescent="0.25">
      <c r="B8368" s="635">
        <v>8331</v>
      </c>
      <c r="C8368" s="268">
        <f>INDEX('V. Load Profile'!$D$85:$K$108,IF(MOD(B8368,24)=0, 24,MOD(B8368,24)),4)</f>
        <v>2.2222222222222223E-2</v>
      </c>
      <c r="D8368" s="605">
        <f>IF('III. Inputs Baseline Diesel'!$S$17&gt;0,IF(AND(C8368&gt;0, C8368&lt;'III. Inputs Baseline Diesel'!$S$17*'III. Inputs Baseline Diesel'!$S$50),'III. Inputs Baseline Diesel'!$S$50*'III. Inputs Baseline Diesel'!$S$17,C8368))</f>
        <v>3.2279999999999998</v>
      </c>
      <c r="E8368" s="23">
        <f>INDEX('IX. Irradiation Data'!$G$15:$I$8774,B8368,2)</f>
        <v>0</v>
      </c>
      <c r="F8368" s="36">
        <f>INDEX('IX. Irradiation Data'!$G$15:$I$8774,B8368, 3)</f>
        <v>26.9</v>
      </c>
      <c r="G8368" s="36">
        <f>E8368*COS(RADIANS('IV. Inputs Solar'!$S$102))</f>
        <v>0</v>
      </c>
      <c r="H8368" s="36">
        <f>F8368+('IV. Inputs Solar'!$S$100-20)/80*E8368/10</f>
        <v>26.9</v>
      </c>
      <c r="I8368" s="36">
        <f>1+('IV. Inputs Solar'!$S$101*(H8368-25))</f>
        <v>0.99334999999999996</v>
      </c>
      <c r="J8368" s="36">
        <f>G8368*I8368*('IV. Inputs Solar'!$T$52*'IV. Inputs Solar'!$S$53)/1000</f>
        <v>0</v>
      </c>
      <c r="K8368" s="125">
        <f t="shared" si="520"/>
        <v>2.2222222222222223E-2</v>
      </c>
      <c r="L8368" s="36">
        <f>IF(K8368&gt;0,MATCH(0,K8368:$K$8797,-1)-1,0)</f>
        <v>3</v>
      </c>
      <c r="M8368" s="126">
        <f>IF('IV. Inputs Solar'!$T$60=0,
     0,
     IF(K8367&gt;0,
          IF(T8367=0,
               IF(M8367&gt;='IV. Inputs Solar'!$S$108*'IV. Inputs Solar'!$T$60,
                    IF(M8367-MIN('IV. Inputs Solar'!$S$58/'IV. Inputs Solar'!$S$106,K8367/'IV. Inputs Solar'!$S$106)&lt;'IV. Inputs Solar'!$T$60*'IV. Inputs Solar'!$S$108,
                         'IV. Inputs Solar'!$T$60*'IV. Inputs Solar'!$S$108,
                         M8367-MIN('IV. Inputs Solar'!$S$58/'IV. Inputs Solar'!$S$106,K8367/'IV. Inputs Solar'!$S$106)),
                    IF(M8367+MIN('IV. Inputs Solar'!$S$66-K8367,'IV. Inputs Solar'!$S$58)*'IV. Inputs Solar'!$S$106&gt;'IV. Inputs Solar'!$T$60,
                         'IV. Inputs Solar'!$T$60,
                         M8367+MIN('IV. Inputs Solar'!$S$66-K8367,'IV. Inputs Solar'!$S$58)*'IV. Inputs Solar'!$S$106)),
               IF(M8367-'IV. Inputs Solar'!$S$108*'IV. Inputs Solar'!$T$60&lt;MIN('IV. Inputs Solar'!$T$60,'IV. Inputs Solar'!$T$60*'IV. Inputs Solar'!$S$108+SUM(INDEX(K8368:$K$8797,MATCH(L8368,L8368:$L$8797,0),1):INDEX(K8368:$K$8797,MATCH(L8368,L8368:$L$8797,0)+L8368-1,1))/'IV. Inputs Solar'!$S$106),
                    IF(M8367+MIN('IV. Inputs Solar'!$S$66-K8367,'IV. Inputs Solar'!$S$58)*'IV. Inputs Solar'!$S$106&gt;MIN('IV. Inputs Solar'!$T$60,'IV. Inputs Solar'!$T$60*'IV. Inputs Solar'!$S$108+SUM(INDEX(K8368:$K$8797,MATCH(L8368,L8368:$L$8797,0),1):INDEX(K8368:$K$8797,MATCH(L8368,L8368:$L$8797,0)+L8368-1,1))/'IV. Inputs Solar'!$S$106),
                         MIN('IV. Inputs Solar'!$T$60,'IV. Inputs Solar'!$T$60*'IV. Inputs Solar'!$S$108+SUM(INDEX(K8368:$K$8797,MATCH(L8368,L8368:$L$8797,0),1):INDEX(K8368:$K$8797,MATCH(L8368,L8368:$L$8797,0)+L8368-1,1))/'IV. Inputs Solar'!$S$106),
                         M8367+MIN('IV. Inputs Solar'!$S$66-K8367,'IV. Inputs Solar'!$S$58)*'IV. Inputs Solar'!$S$106),
                    M8367)),
          IF(M8367&lt;'IV. Inputs Solar'!$T$60,
               IF(M8367-MAX((-1)*'IV. Inputs Solar'!$S$58*'IV. Inputs Solar'!$S$106,K8367*'IV. Inputs Solar'!$S$106)&gt;'IV. Inputs Solar'!$T$60,
                    'IV. Inputs Solar'!$T$60,
                    M8367-MAX((-1)*'IV. Inputs Solar'!$S$58*'IV. Inputs Solar'!$S$106,K8367*'IV. Inputs Solar'!$S$106)),
               M8367)))</f>
        <v>12</v>
      </c>
      <c r="N8368" s="98">
        <f>IF('IV. Inputs Solar'!$T$60=0,0,M8368/'IV. Inputs Solar'!$T$60)</f>
        <v>0.2</v>
      </c>
      <c r="O8368" s="36">
        <f t="shared" si="522"/>
        <v>0</v>
      </c>
      <c r="P8368" s="36">
        <f t="shared" si="523"/>
        <v>0</v>
      </c>
      <c r="Q8368" s="36">
        <f t="shared" si="521"/>
        <v>0</v>
      </c>
      <c r="R8368" s="36">
        <f>ROUND(IF(K8368&lt;0,((M8368-M8369)/'IV. Inputs Solar'!$S$106)-K8368,0),2)</f>
        <v>0</v>
      </c>
      <c r="S8368" s="125">
        <f>ROUND(IF(K8368&gt;0,IF(T8368&gt;0,K8368,ABS((M8368-M8369)*'IV. Inputs Solar'!$S$106-K8368)),0),2)</f>
        <v>0.02</v>
      </c>
      <c r="T8368" s="151">
        <f>IF('IV. Inputs Solar'!$T$60&lt;&gt;0,
     IF(AND(M8368&lt;MIN('IV. Inputs Solar'!$T$60,'IV. Inputs Solar'!$T$60*'IV. Inputs Solar'!$S$108+SUM(INDEX(K8368:$K$8797,MATCH(L8368,L8368:$L$8797,0),1):INDEX(K8368:$K$8797,MATCH(L8368,L8368:$L$8797,0)+L8368-1,1))/'IV. Inputs Solar'!$S$106),K8368&gt;0),
          'IV. Inputs Solar'!$S$66,
          0),
     IF(K8368&gt;0,
          IF(K8368&lt;0.3*'IV. Inputs Solar'!$S$66,
               0.3*'IV. Inputs Solar'!$S$66,
               K8368),
          0))</f>
        <v>0</v>
      </c>
      <c r="U8368" s="151">
        <f>T8368/('III. Inputs Baseline Diesel'!$S$54*'III. Inputs Baseline Diesel'!$S$57)</f>
        <v>0</v>
      </c>
    </row>
    <row r="8369" spans="2:21" ht="14.25" customHeight="1" x14ac:dyDescent="0.25">
      <c r="B8369" s="635">
        <v>8332</v>
      </c>
      <c r="C8369" s="268">
        <f>INDEX('V. Load Profile'!$D$85:$K$108,IF(MOD(B8369,24)=0, 24,MOD(B8369,24)),4)</f>
        <v>2.2222222222222223E-2</v>
      </c>
      <c r="D8369" s="605">
        <f>IF('III. Inputs Baseline Diesel'!$S$17&gt;0,IF(AND(C8369&gt;0, C8369&lt;'III. Inputs Baseline Diesel'!$S$17*'III. Inputs Baseline Diesel'!$S$50),'III. Inputs Baseline Diesel'!$S$50*'III. Inputs Baseline Diesel'!$S$17,C8369))</f>
        <v>3.2279999999999998</v>
      </c>
      <c r="E8369" s="23">
        <f>INDEX('IX. Irradiation Data'!$G$15:$I$8774,B8369,2)</f>
        <v>0</v>
      </c>
      <c r="F8369" s="36">
        <f>INDEX('IX. Irradiation Data'!$G$15:$I$8774,B8369, 3)</f>
        <v>26.5</v>
      </c>
      <c r="G8369" s="36">
        <f>E8369*COS(RADIANS('IV. Inputs Solar'!$S$102))</f>
        <v>0</v>
      </c>
      <c r="H8369" s="36">
        <f>F8369+('IV. Inputs Solar'!$S$100-20)/80*E8369/10</f>
        <v>26.5</v>
      </c>
      <c r="I8369" s="36">
        <f>1+('IV. Inputs Solar'!$S$101*(H8369-25))</f>
        <v>0.99475000000000002</v>
      </c>
      <c r="J8369" s="36">
        <f>G8369*I8369*('IV. Inputs Solar'!$T$52*'IV. Inputs Solar'!$S$53)/1000</f>
        <v>0</v>
      </c>
      <c r="K8369" s="125">
        <f t="shared" si="520"/>
        <v>2.2222222222222223E-2</v>
      </c>
      <c r="L8369" s="36">
        <f>IF(K8369&gt;0,MATCH(0,K8369:$K$8797,-1)-1,0)</f>
        <v>2</v>
      </c>
      <c r="M8369" s="126">
        <f>IF('IV. Inputs Solar'!$T$60=0,
     0,
     IF(K8368&gt;0,
          IF(T8368=0,
               IF(M8368&gt;='IV. Inputs Solar'!$S$108*'IV. Inputs Solar'!$T$60,
                    IF(M8368-MIN('IV. Inputs Solar'!$S$58/'IV. Inputs Solar'!$S$106,K8368/'IV. Inputs Solar'!$S$106)&lt;'IV. Inputs Solar'!$T$60*'IV. Inputs Solar'!$S$108,
                         'IV. Inputs Solar'!$T$60*'IV. Inputs Solar'!$S$108,
                         M8368-MIN('IV. Inputs Solar'!$S$58/'IV. Inputs Solar'!$S$106,K8368/'IV. Inputs Solar'!$S$106)),
                    IF(M8368+MIN('IV. Inputs Solar'!$S$66-K8368,'IV. Inputs Solar'!$S$58)*'IV. Inputs Solar'!$S$106&gt;'IV. Inputs Solar'!$T$60,
                         'IV. Inputs Solar'!$T$60,
                         M8368+MIN('IV. Inputs Solar'!$S$66-K8368,'IV. Inputs Solar'!$S$58)*'IV. Inputs Solar'!$S$106)),
               IF(M8368-'IV. Inputs Solar'!$S$108*'IV. Inputs Solar'!$T$60&lt;MIN('IV. Inputs Solar'!$T$60,'IV. Inputs Solar'!$T$60*'IV. Inputs Solar'!$S$108+SUM(INDEX(K8369:$K$8797,MATCH(L8369,L8369:$L$8797,0),1):INDEX(K8369:$K$8797,MATCH(L8369,L8369:$L$8797,0)+L8369-1,1))/'IV. Inputs Solar'!$S$106),
                    IF(M8368+MIN('IV. Inputs Solar'!$S$66-K8368,'IV. Inputs Solar'!$S$58)*'IV. Inputs Solar'!$S$106&gt;MIN('IV. Inputs Solar'!$T$60,'IV. Inputs Solar'!$T$60*'IV. Inputs Solar'!$S$108+SUM(INDEX(K8369:$K$8797,MATCH(L8369,L8369:$L$8797,0),1):INDEX(K8369:$K$8797,MATCH(L8369,L8369:$L$8797,0)+L8369-1,1))/'IV. Inputs Solar'!$S$106),
                         MIN('IV. Inputs Solar'!$T$60,'IV. Inputs Solar'!$T$60*'IV. Inputs Solar'!$S$108+SUM(INDEX(K8369:$K$8797,MATCH(L8369,L8369:$L$8797,0),1):INDEX(K8369:$K$8797,MATCH(L8369,L8369:$L$8797,0)+L8369-1,1))/'IV. Inputs Solar'!$S$106),
                         M8368+MIN('IV. Inputs Solar'!$S$66-K8368,'IV. Inputs Solar'!$S$58)*'IV. Inputs Solar'!$S$106),
                    M8368)),
          IF(M8368&lt;'IV. Inputs Solar'!$T$60,
               IF(M8368-MAX((-1)*'IV. Inputs Solar'!$S$58*'IV. Inputs Solar'!$S$106,K8368*'IV. Inputs Solar'!$S$106)&gt;'IV. Inputs Solar'!$T$60,
                    'IV. Inputs Solar'!$T$60,
                    M8368-MAX((-1)*'IV. Inputs Solar'!$S$58*'IV. Inputs Solar'!$S$106,K8368*'IV. Inputs Solar'!$S$106)),
               M8368)))</f>
        <v>12</v>
      </c>
      <c r="N8369" s="98">
        <f>IF('IV. Inputs Solar'!$T$60=0,0,M8369/'IV. Inputs Solar'!$T$60)</f>
        <v>0.2</v>
      </c>
      <c r="O8369" s="36">
        <f t="shared" si="522"/>
        <v>0</v>
      </c>
      <c r="P8369" s="36">
        <f t="shared" si="523"/>
        <v>0</v>
      </c>
      <c r="Q8369" s="36">
        <f t="shared" si="521"/>
        <v>0</v>
      </c>
      <c r="R8369" s="36">
        <f>ROUND(IF(K8369&lt;0,((M8369-M8370)/'IV. Inputs Solar'!$S$106)-K8369,0),2)</f>
        <v>0</v>
      </c>
      <c r="S8369" s="125">
        <f>ROUND(IF(K8369&gt;0,IF(T8369&gt;0,K8369,ABS((M8369-M8370)*'IV. Inputs Solar'!$S$106-K8369)),0),2)</f>
        <v>0.02</v>
      </c>
      <c r="T8369" s="151">
        <f>IF('IV. Inputs Solar'!$T$60&lt;&gt;0,
     IF(AND(M8369&lt;MIN('IV. Inputs Solar'!$T$60,'IV. Inputs Solar'!$T$60*'IV. Inputs Solar'!$S$108+SUM(INDEX(K8369:$K$8797,MATCH(L8369,L8369:$L$8797,0),1):INDEX(K8369:$K$8797,MATCH(L8369,L8369:$L$8797,0)+L8369-1,1))/'IV. Inputs Solar'!$S$106),K8369&gt;0),
          'IV. Inputs Solar'!$S$66,
          0),
     IF(K8369&gt;0,
          IF(K8369&lt;0.3*'IV. Inputs Solar'!$S$66,
               0.3*'IV. Inputs Solar'!$S$66,
               K8369),
          0))</f>
        <v>0</v>
      </c>
      <c r="U8369" s="151">
        <f>T8369/('III. Inputs Baseline Diesel'!$S$54*'III. Inputs Baseline Diesel'!$S$57)</f>
        <v>0</v>
      </c>
    </row>
    <row r="8370" spans="2:21" ht="14.25" customHeight="1" x14ac:dyDescent="0.25">
      <c r="B8370" s="635">
        <v>8333</v>
      </c>
      <c r="C8370" s="268">
        <f>INDEX('V. Load Profile'!$D$85:$K$108,IF(MOD(B8370,24)=0, 24,MOD(B8370,24)),4)</f>
        <v>2.2222222222222223E-2</v>
      </c>
      <c r="D8370" s="605">
        <f>IF('III. Inputs Baseline Diesel'!$S$17&gt;0,IF(AND(C8370&gt;0, C8370&lt;'III. Inputs Baseline Diesel'!$S$17*'III. Inputs Baseline Diesel'!$S$50),'III. Inputs Baseline Diesel'!$S$50*'III. Inputs Baseline Diesel'!$S$17,C8370))</f>
        <v>3.2279999999999998</v>
      </c>
      <c r="E8370" s="23">
        <f>INDEX('IX. Irradiation Data'!$G$15:$I$8774,B8370,2)</f>
        <v>0</v>
      </c>
      <c r="F8370" s="36">
        <f>INDEX('IX. Irradiation Data'!$G$15:$I$8774,B8370, 3)</f>
        <v>26.3</v>
      </c>
      <c r="G8370" s="36">
        <f>E8370*COS(RADIANS('IV. Inputs Solar'!$S$102))</f>
        <v>0</v>
      </c>
      <c r="H8370" s="36">
        <f>F8370+('IV. Inputs Solar'!$S$100-20)/80*E8370/10</f>
        <v>26.3</v>
      </c>
      <c r="I8370" s="36">
        <f>1+('IV. Inputs Solar'!$S$101*(H8370-25))</f>
        <v>0.99544999999999995</v>
      </c>
      <c r="J8370" s="36">
        <f>G8370*I8370*('IV. Inputs Solar'!$T$52*'IV. Inputs Solar'!$S$53)/1000</f>
        <v>0</v>
      </c>
      <c r="K8370" s="125">
        <f t="shared" si="520"/>
        <v>2.2222222222222223E-2</v>
      </c>
      <c r="L8370" s="36">
        <f>IF(K8370&gt;0,MATCH(0,K8370:$K$8797,-1)-1,0)</f>
        <v>1</v>
      </c>
      <c r="M8370" s="126">
        <f>IF('IV. Inputs Solar'!$T$60=0,
     0,
     IF(K8369&gt;0,
          IF(T8369=0,
               IF(M8369&gt;='IV. Inputs Solar'!$S$108*'IV. Inputs Solar'!$T$60,
                    IF(M8369-MIN('IV. Inputs Solar'!$S$58/'IV. Inputs Solar'!$S$106,K8369/'IV. Inputs Solar'!$S$106)&lt;'IV. Inputs Solar'!$T$60*'IV. Inputs Solar'!$S$108,
                         'IV. Inputs Solar'!$T$60*'IV. Inputs Solar'!$S$108,
                         M8369-MIN('IV. Inputs Solar'!$S$58/'IV. Inputs Solar'!$S$106,K8369/'IV. Inputs Solar'!$S$106)),
                    IF(M8369+MIN('IV. Inputs Solar'!$S$66-K8369,'IV. Inputs Solar'!$S$58)*'IV. Inputs Solar'!$S$106&gt;'IV. Inputs Solar'!$T$60,
                         'IV. Inputs Solar'!$T$60,
                         M8369+MIN('IV. Inputs Solar'!$S$66-K8369,'IV. Inputs Solar'!$S$58)*'IV. Inputs Solar'!$S$106)),
               IF(M8369-'IV. Inputs Solar'!$S$108*'IV. Inputs Solar'!$T$60&lt;MIN('IV. Inputs Solar'!$T$60,'IV. Inputs Solar'!$T$60*'IV. Inputs Solar'!$S$108+SUM(INDEX(K8370:$K$8797,MATCH(L8370,L8370:$L$8797,0),1):INDEX(K8370:$K$8797,MATCH(L8370,L8370:$L$8797,0)+L8370-1,1))/'IV. Inputs Solar'!$S$106),
                    IF(M8369+MIN('IV. Inputs Solar'!$S$66-K8369,'IV. Inputs Solar'!$S$58)*'IV. Inputs Solar'!$S$106&gt;MIN('IV. Inputs Solar'!$T$60,'IV. Inputs Solar'!$T$60*'IV. Inputs Solar'!$S$108+SUM(INDEX(K8370:$K$8797,MATCH(L8370,L8370:$L$8797,0),1):INDEX(K8370:$K$8797,MATCH(L8370,L8370:$L$8797,0)+L8370-1,1))/'IV. Inputs Solar'!$S$106),
                         MIN('IV. Inputs Solar'!$T$60,'IV. Inputs Solar'!$T$60*'IV. Inputs Solar'!$S$108+SUM(INDEX(K8370:$K$8797,MATCH(L8370,L8370:$L$8797,0),1):INDEX(K8370:$K$8797,MATCH(L8370,L8370:$L$8797,0)+L8370-1,1))/'IV. Inputs Solar'!$S$106),
                         M8369+MIN('IV. Inputs Solar'!$S$66-K8369,'IV. Inputs Solar'!$S$58)*'IV. Inputs Solar'!$S$106),
                    M8369)),
          IF(M8369&lt;'IV. Inputs Solar'!$T$60,
               IF(M8369-MAX((-1)*'IV. Inputs Solar'!$S$58*'IV. Inputs Solar'!$S$106,K8369*'IV. Inputs Solar'!$S$106)&gt;'IV. Inputs Solar'!$T$60,
                    'IV. Inputs Solar'!$T$60,
                    M8369-MAX((-1)*'IV. Inputs Solar'!$S$58*'IV. Inputs Solar'!$S$106,K8369*'IV. Inputs Solar'!$S$106)),
               M8369)))</f>
        <v>12</v>
      </c>
      <c r="N8370" s="98">
        <f>IF('IV. Inputs Solar'!$T$60=0,0,M8370/'IV. Inputs Solar'!$T$60)</f>
        <v>0.2</v>
      </c>
      <c r="O8370" s="36">
        <f t="shared" si="522"/>
        <v>0</v>
      </c>
      <c r="P8370" s="36">
        <f t="shared" si="523"/>
        <v>0</v>
      </c>
      <c r="Q8370" s="36">
        <f t="shared" si="521"/>
        <v>0</v>
      </c>
      <c r="R8370" s="36">
        <f>ROUND(IF(K8370&lt;0,((M8370-M8371)/'IV. Inputs Solar'!$S$106)-K8370,0),2)</f>
        <v>0</v>
      </c>
      <c r="S8370" s="125">
        <f>ROUND(IF(K8370&gt;0,IF(T8370&gt;0,K8370,ABS((M8370-M8371)*'IV. Inputs Solar'!$S$106-K8370)),0),2)</f>
        <v>0.02</v>
      </c>
      <c r="T8370" s="151">
        <f>IF('IV. Inputs Solar'!$T$60&lt;&gt;0,
     IF(AND(M8370&lt;MIN('IV. Inputs Solar'!$T$60,'IV. Inputs Solar'!$T$60*'IV. Inputs Solar'!$S$108+SUM(INDEX(K8370:$K$8797,MATCH(L8370,L8370:$L$8797,0),1):INDEX(K8370:$K$8797,MATCH(L8370,L8370:$L$8797,0)+L8370-1,1))/'IV. Inputs Solar'!$S$106),K8370&gt;0),
          'IV. Inputs Solar'!$S$66,
          0),
     IF(K8370&gt;0,
          IF(K8370&lt;0.3*'IV. Inputs Solar'!$S$66,
               0.3*'IV. Inputs Solar'!$S$66,
               K8370),
          0))</f>
        <v>0</v>
      </c>
      <c r="U8370" s="151">
        <f>T8370/('III. Inputs Baseline Diesel'!$S$54*'III. Inputs Baseline Diesel'!$S$57)</f>
        <v>0</v>
      </c>
    </row>
    <row r="8371" spans="2:21" ht="14.25" customHeight="1" x14ac:dyDescent="0.25">
      <c r="B8371" s="635">
        <v>8334</v>
      </c>
      <c r="C8371" s="268">
        <f>INDEX('V. Load Profile'!$D$85:$K$108,IF(MOD(B8371,24)=0, 24,MOD(B8371,24)),4)</f>
        <v>2.2222222222222223E-2</v>
      </c>
      <c r="D8371" s="605">
        <f>IF('III. Inputs Baseline Diesel'!$S$17&gt;0,IF(AND(C8371&gt;0, C8371&lt;'III. Inputs Baseline Diesel'!$S$17*'III. Inputs Baseline Diesel'!$S$50),'III. Inputs Baseline Diesel'!$S$50*'III. Inputs Baseline Diesel'!$S$17,C8371))</f>
        <v>3.2279999999999998</v>
      </c>
      <c r="E8371" s="23">
        <f>INDEX('IX. Irradiation Data'!$G$15:$I$8774,B8371,2)</f>
        <v>0</v>
      </c>
      <c r="F8371" s="36">
        <f>INDEX('IX. Irradiation Data'!$G$15:$I$8774,B8371, 3)</f>
        <v>26.2</v>
      </c>
      <c r="G8371" s="36">
        <f>E8371*COS(RADIANS('IV. Inputs Solar'!$S$102))</f>
        <v>0</v>
      </c>
      <c r="H8371" s="36">
        <f>F8371+('IV. Inputs Solar'!$S$100-20)/80*E8371/10</f>
        <v>26.2</v>
      </c>
      <c r="I8371" s="36">
        <f>1+('IV. Inputs Solar'!$S$101*(H8371-25))</f>
        <v>0.99580000000000002</v>
      </c>
      <c r="J8371" s="36">
        <f>G8371*I8371*('IV. Inputs Solar'!$T$52*'IV. Inputs Solar'!$S$53)/1000</f>
        <v>0</v>
      </c>
      <c r="K8371" s="125">
        <f t="shared" si="520"/>
        <v>2.2222222222222223E-2</v>
      </c>
      <c r="L8371" s="36">
        <f>IF(K8371&gt;0,MATCH(0,K8371:$K$8797,-1)-1,0)</f>
        <v>0</v>
      </c>
      <c r="M8371" s="126">
        <f>IF('IV. Inputs Solar'!$T$60=0,
     0,
     IF(K8370&gt;0,
          IF(T8370=0,
               IF(M8370&gt;='IV. Inputs Solar'!$S$108*'IV. Inputs Solar'!$T$60,
                    IF(M8370-MIN('IV. Inputs Solar'!$S$58/'IV. Inputs Solar'!$S$106,K8370/'IV. Inputs Solar'!$S$106)&lt;'IV. Inputs Solar'!$T$60*'IV. Inputs Solar'!$S$108,
                         'IV. Inputs Solar'!$T$60*'IV. Inputs Solar'!$S$108,
                         M8370-MIN('IV. Inputs Solar'!$S$58/'IV. Inputs Solar'!$S$106,K8370/'IV. Inputs Solar'!$S$106)),
                    IF(M8370+MIN('IV. Inputs Solar'!$S$66-K8370,'IV. Inputs Solar'!$S$58)*'IV. Inputs Solar'!$S$106&gt;'IV. Inputs Solar'!$T$60,
                         'IV. Inputs Solar'!$T$60,
                         M8370+MIN('IV. Inputs Solar'!$S$66-K8370,'IV. Inputs Solar'!$S$58)*'IV. Inputs Solar'!$S$106)),
               IF(M8370-'IV. Inputs Solar'!$S$108*'IV. Inputs Solar'!$T$60&lt;MIN('IV. Inputs Solar'!$T$60,'IV. Inputs Solar'!$T$60*'IV. Inputs Solar'!$S$108+SUM(INDEX(K8371:$K$8797,MATCH(L8371,L8371:$L$8797,0),1):INDEX(K8371:$K$8797,MATCH(L8371,L8371:$L$8797,0)+L8371-1,1))/'IV. Inputs Solar'!$S$106),
                    IF(M8370+MIN('IV. Inputs Solar'!$S$66-K8370,'IV. Inputs Solar'!$S$58)*'IV. Inputs Solar'!$S$106&gt;MIN('IV. Inputs Solar'!$T$60,'IV. Inputs Solar'!$T$60*'IV. Inputs Solar'!$S$108+SUM(INDEX(K8371:$K$8797,MATCH(L8371,L8371:$L$8797,0),1):INDEX(K8371:$K$8797,MATCH(L8371,L8371:$L$8797,0)+L8371-1,1))/'IV. Inputs Solar'!$S$106),
                         MIN('IV. Inputs Solar'!$T$60,'IV. Inputs Solar'!$T$60*'IV. Inputs Solar'!$S$108+SUM(INDEX(K8371:$K$8797,MATCH(L8371,L8371:$L$8797,0),1):INDEX(K8371:$K$8797,MATCH(L8371,L8371:$L$8797,0)+L8371-1,1))/'IV. Inputs Solar'!$S$106),
                         M8370+MIN('IV. Inputs Solar'!$S$66-K8370,'IV. Inputs Solar'!$S$58)*'IV. Inputs Solar'!$S$106),
                    M8370)),
          IF(M8370&lt;'IV. Inputs Solar'!$T$60,
               IF(M8370-MAX((-1)*'IV. Inputs Solar'!$S$58*'IV. Inputs Solar'!$S$106,K8370*'IV. Inputs Solar'!$S$106)&gt;'IV. Inputs Solar'!$T$60,
                    'IV. Inputs Solar'!$T$60,
                    M8370-MAX((-1)*'IV. Inputs Solar'!$S$58*'IV. Inputs Solar'!$S$106,K8370*'IV. Inputs Solar'!$S$106)),
               M8370)))</f>
        <v>12</v>
      </c>
      <c r="N8371" s="98">
        <f>IF('IV. Inputs Solar'!$T$60=0,0,M8371/'IV. Inputs Solar'!$T$60)</f>
        <v>0.2</v>
      </c>
      <c r="O8371" s="36">
        <f t="shared" si="522"/>
        <v>0</v>
      </c>
      <c r="P8371" s="36">
        <f t="shared" si="523"/>
        <v>0</v>
      </c>
      <c r="Q8371" s="36">
        <f t="shared" si="521"/>
        <v>0</v>
      </c>
      <c r="R8371" s="36">
        <f>ROUND(IF(K8371&lt;0,((M8371-M8372)/'IV. Inputs Solar'!$S$106)-K8371,0),2)</f>
        <v>0</v>
      </c>
      <c r="S8371" s="125">
        <f>ROUND(IF(K8371&gt;0,IF(T8371&gt;0,K8371,ABS((M8371-M8372)*'IV. Inputs Solar'!$S$106-K8371)),0),2)</f>
        <v>0.02</v>
      </c>
      <c r="T8371" s="151">
        <f>IF('IV. Inputs Solar'!$T$60&lt;&gt;0,
     IF(AND(M8371&lt;MIN('IV. Inputs Solar'!$T$60,'IV. Inputs Solar'!$T$60*'IV. Inputs Solar'!$S$108+SUM(INDEX(K8371:$K$8797,MATCH(L8371,L8371:$L$8797,0),1):INDEX(K8371:$K$8797,MATCH(L8371,L8371:$L$8797,0)+L8371-1,1))/'IV. Inputs Solar'!$S$106),K8371&gt;0),
          'IV. Inputs Solar'!$S$66,
          0),
     IF(K8371&gt;0,
          IF(K8371&lt;0.3*'IV. Inputs Solar'!$S$66,
               0.3*'IV. Inputs Solar'!$S$66,
               K8371),
          0))</f>
        <v>0</v>
      </c>
      <c r="U8371" s="151">
        <f>T8371/('III. Inputs Baseline Diesel'!$S$54*'III. Inputs Baseline Diesel'!$S$57)</f>
        <v>0</v>
      </c>
    </row>
    <row r="8372" spans="2:21" ht="14.25" customHeight="1" x14ac:dyDescent="0.25">
      <c r="B8372" s="635">
        <v>8335</v>
      </c>
      <c r="C8372" s="268">
        <f>INDEX('V. Load Profile'!$D$85:$K$108,IF(MOD(B8372,24)=0, 24,MOD(B8372,24)),4)</f>
        <v>2.2222222222222223E-2</v>
      </c>
      <c r="D8372" s="605">
        <f>IF('III. Inputs Baseline Diesel'!$S$17&gt;0,IF(AND(C8372&gt;0, C8372&lt;'III. Inputs Baseline Diesel'!$S$17*'III. Inputs Baseline Diesel'!$S$50),'III. Inputs Baseline Diesel'!$S$50*'III. Inputs Baseline Diesel'!$S$17,C8372))</f>
        <v>3.2279999999999998</v>
      </c>
      <c r="E8372" s="23">
        <f>INDEX('IX. Irradiation Data'!$G$15:$I$8774,B8372,2)</f>
        <v>4</v>
      </c>
      <c r="F8372" s="36">
        <f>INDEX('IX. Irradiation Data'!$G$15:$I$8774,B8372, 3)</f>
        <v>26</v>
      </c>
      <c r="G8372" s="36">
        <f>E8372*COS(RADIANS('IV. Inputs Solar'!$S$102))</f>
        <v>3.8637033051562732</v>
      </c>
      <c r="H8372" s="36">
        <f>F8372+('IV. Inputs Solar'!$S$100-20)/80*E8372/10</f>
        <v>26.25</v>
      </c>
      <c r="I8372" s="36">
        <f>1+('IV. Inputs Solar'!$S$101*(H8372-25))</f>
        <v>0.99562499999999998</v>
      </c>
      <c r="J8372" s="36">
        <f>G8372*I8372*('IV. Inputs Solar'!$T$52*'IV. Inputs Solar'!$S$53)/1000</f>
        <v>7.6935992063924291E-2</v>
      </c>
      <c r="K8372" s="125">
        <f t="shared" si="520"/>
        <v>-5.4713769841702065E-2</v>
      </c>
      <c r="L8372" s="36">
        <f>IF(K8372&gt;0,MATCH(0,K8372:$K$8797,-1)-1,0)</f>
        <v>0</v>
      </c>
      <c r="M8372" s="126">
        <f>IF('IV. Inputs Solar'!$T$60=0,
     0,
     IF(K8371&gt;0,
          IF(T8371=0,
               IF(M8371&gt;='IV. Inputs Solar'!$S$108*'IV. Inputs Solar'!$T$60,
                    IF(M8371-MIN('IV. Inputs Solar'!$S$58/'IV. Inputs Solar'!$S$106,K8371/'IV. Inputs Solar'!$S$106)&lt;'IV. Inputs Solar'!$T$60*'IV. Inputs Solar'!$S$108,
                         'IV. Inputs Solar'!$T$60*'IV. Inputs Solar'!$S$108,
                         M8371-MIN('IV. Inputs Solar'!$S$58/'IV. Inputs Solar'!$S$106,K8371/'IV. Inputs Solar'!$S$106)),
                    IF(M8371+MIN('IV. Inputs Solar'!$S$66-K8371,'IV. Inputs Solar'!$S$58)*'IV. Inputs Solar'!$S$106&gt;'IV. Inputs Solar'!$T$60,
                         'IV. Inputs Solar'!$T$60,
                         M8371+MIN('IV. Inputs Solar'!$S$66-K8371,'IV. Inputs Solar'!$S$58)*'IV. Inputs Solar'!$S$106)),
               IF(M8371-'IV. Inputs Solar'!$S$108*'IV. Inputs Solar'!$T$60&lt;MIN('IV. Inputs Solar'!$T$60,'IV. Inputs Solar'!$T$60*'IV. Inputs Solar'!$S$108+SUM(INDEX(K8372:$K$8797,MATCH(L8372,L8372:$L$8797,0),1):INDEX(K8372:$K$8797,MATCH(L8372,L8372:$L$8797,0)+L8372-1,1))/'IV. Inputs Solar'!$S$106),
                    IF(M8371+MIN('IV. Inputs Solar'!$S$66-K8371,'IV. Inputs Solar'!$S$58)*'IV. Inputs Solar'!$S$106&gt;MIN('IV. Inputs Solar'!$T$60,'IV. Inputs Solar'!$T$60*'IV. Inputs Solar'!$S$108+SUM(INDEX(K8372:$K$8797,MATCH(L8372,L8372:$L$8797,0),1):INDEX(K8372:$K$8797,MATCH(L8372,L8372:$L$8797,0)+L8372-1,1))/'IV. Inputs Solar'!$S$106),
                         MIN('IV. Inputs Solar'!$T$60,'IV. Inputs Solar'!$T$60*'IV. Inputs Solar'!$S$108+SUM(INDEX(K8372:$K$8797,MATCH(L8372,L8372:$L$8797,0),1):INDEX(K8372:$K$8797,MATCH(L8372,L8372:$L$8797,0)+L8372-1,1))/'IV. Inputs Solar'!$S$106),
                         M8371+MIN('IV. Inputs Solar'!$S$66-K8371,'IV. Inputs Solar'!$S$58)*'IV. Inputs Solar'!$S$106),
                    M8371)),
          IF(M8371&lt;'IV. Inputs Solar'!$T$60,
               IF(M8371-MAX((-1)*'IV. Inputs Solar'!$S$58*'IV. Inputs Solar'!$S$106,K8371*'IV. Inputs Solar'!$S$106)&gt;'IV. Inputs Solar'!$T$60,
                    'IV. Inputs Solar'!$T$60,
                    M8371-MAX((-1)*'IV. Inputs Solar'!$S$58*'IV. Inputs Solar'!$S$106,K8371*'IV. Inputs Solar'!$S$106)),
               M8371)))</f>
        <v>12</v>
      </c>
      <c r="N8372" s="98">
        <f>IF('IV. Inputs Solar'!$T$60=0,0,M8372/'IV. Inputs Solar'!$T$60)</f>
        <v>0.2</v>
      </c>
      <c r="O8372" s="36">
        <f t="shared" si="522"/>
        <v>0</v>
      </c>
      <c r="P8372" s="36">
        <f t="shared" si="523"/>
        <v>0</v>
      </c>
      <c r="Q8372" s="36">
        <f t="shared" si="521"/>
        <v>0</v>
      </c>
      <c r="R8372" s="36">
        <f>ROUND(IF(K8372&lt;0,((M8372-M8373)/'IV. Inputs Solar'!$S$106)-K8372,0),2)</f>
        <v>0</v>
      </c>
      <c r="S8372" s="125">
        <f>ROUND(IF(K8372&gt;0,IF(T8372&gt;0,K8372,ABS((M8372-M8373)*'IV. Inputs Solar'!$S$106-K8372)),0),2)</f>
        <v>0</v>
      </c>
      <c r="T8372" s="151">
        <f>IF('IV. Inputs Solar'!$T$60&lt;&gt;0,
     IF(AND(M8372&lt;MIN('IV. Inputs Solar'!$T$60,'IV. Inputs Solar'!$T$60*'IV. Inputs Solar'!$S$108+SUM(INDEX(K8372:$K$8797,MATCH(L8372,L8372:$L$8797,0),1):INDEX(K8372:$K$8797,MATCH(L8372,L8372:$L$8797,0)+L8372-1,1))/'IV. Inputs Solar'!$S$106),K8372&gt;0),
          'IV. Inputs Solar'!$S$66,
          0),
     IF(K8372&gt;0,
          IF(K8372&lt;0.3*'IV. Inputs Solar'!$S$66,
               0.3*'IV. Inputs Solar'!$S$66,
               K8372),
          0))</f>
        <v>0</v>
      </c>
      <c r="U8372" s="151">
        <f>T8372/('III. Inputs Baseline Diesel'!$S$54*'III. Inputs Baseline Diesel'!$S$57)</f>
        <v>0</v>
      </c>
    </row>
    <row r="8373" spans="2:21" ht="14.25" customHeight="1" x14ac:dyDescent="0.25">
      <c r="B8373" s="635">
        <v>8336</v>
      </c>
      <c r="C8373" s="268">
        <f>INDEX('V. Load Profile'!$D$85:$K$108,IF(MOD(B8373,24)=0, 24,MOD(B8373,24)),4)</f>
        <v>0.66666666666666674</v>
      </c>
      <c r="D8373" s="605">
        <f>IF('III. Inputs Baseline Diesel'!$S$17&gt;0,IF(AND(C8373&gt;0, C8373&lt;'III. Inputs Baseline Diesel'!$S$17*'III. Inputs Baseline Diesel'!$S$50),'III. Inputs Baseline Diesel'!$S$50*'III. Inputs Baseline Diesel'!$S$17,C8373))</f>
        <v>3.2279999999999998</v>
      </c>
      <c r="E8373" s="23">
        <f>INDEX('IX. Irradiation Data'!$G$15:$I$8774,B8373,2)</f>
        <v>91</v>
      </c>
      <c r="F8373" s="36">
        <f>INDEX('IX. Irradiation Data'!$G$15:$I$8774,B8373, 3)</f>
        <v>27.8</v>
      </c>
      <c r="G8373" s="36">
        <f>E8373*COS(RADIANS('IV. Inputs Solar'!$S$102))</f>
        <v>87.899250192305217</v>
      </c>
      <c r="H8373" s="36">
        <f>F8373+('IV. Inputs Solar'!$S$100-20)/80*E8373/10</f>
        <v>33.487499999999997</v>
      </c>
      <c r="I8373" s="36">
        <f>1+('IV. Inputs Solar'!$S$101*(H8373-25))</f>
        <v>0.97029374999999995</v>
      </c>
      <c r="J8373" s="36">
        <f>G8373*I8373*('IV. Inputs Solar'!$T$52*'IV. Inputs Solar'!$S$53)/1000</f>
        <v>1.705761861825601</v>
      </c>
      <c r="K8373" s="125">
        <f t="shared" si="520"/>
        <v>-1.0390951951589342</v>
      </c>
      <c r="L8373" s="36">
        <f>IF(K8373&gt;0,MATCH(0,K8373:$K$8797,-1)-1,0)</f>
        <v>0</v>
      </c>
      <c r="M8373" s="126">
        <f>IF('IV. Inputs Solar'!$T$60=0,
     0,
     IF(K8372&gt;0,
          IF(T8372=0,
               IF(M8372&gt;='IV. Inputs Solar'!$S$108*'IV. Inputs Solar'!$T$60,
                    IF(M8372-MIN('IV. Inputs Solar'!$S$58/'IV. Inputs Solar'!$S$106,K8372/'IV. Inputs Solar'!$S$106)&lt;'IV. Inputs Solar'!$T$60*'IV. Inputs Solar'!$S$108,
                         'IV. Inputs Solar'!$T$60*'IV. Inputs Solar'!$S$108,
                         M8372-MIN('IV. Inputs Solar'!$S$58/'IV. Inputs Solar'!$S$106,K8372/'IV. Inputs Solar'!$S$106)),
                    IF(M8372+MIN('IV. Inputs Solar'!$S$66-K8372,'IV. Inputs Solar'!$S$58)*'IV. Inputs Solar'!$S$106&gt;'IV. Inputs Solar'!$T$60,
                         'IV. Inputs Solar'!$T$60,
                         M8372+MIN('IV. Inputs Solar'!$S$66-K8372,'IV. Inputs Solar'!$S$58)*'IV. Inputs Solar'!$S$106)),
               IF(M8372-'IV. Inputs Solar'!$S$108*'IV. Inputs Solar'!$T$60&lt;MIN('IV. Inputs Solar'!$T$60,'IV. Inputs Solar'!$T$60*'IV. Inputs Solar'!$S$108+SUM(INDEX(K8373:$K$8797,MATCH(L8373,L8373:$L$8797,0),1):INDEX(K8373:$K$8797,MATCH(L8373,L8373:$L$8797,0)+L8373-1,1))/'IV. Inputs Solar'!$S$106),
                    IF(M8372+MIN('IV. Inputs Solar'!$S$66-K8372,'IV. Inputs Solar'!$S$58)*'IV. Inputs Solar'!$S$106&gt;MIN('IV. Inputs Solar'!$T$60,'IV. Inputs Solar'!$T$60*'IV. Inputs Solar'!$S$108+SUM(INDEX(K8373:$K$8797,MATCH(L8373,L8373:$L$8797,0),1):INDEX(K8373:$K$8797,MATCH(L8373,L8373:$L$8797,0)+L8373-1,1))/'IV. Inputs Solar'!$S$106),
                         MIN('IV. Inputs Solar'!$T$60,'IV. Inputs Solar'!$T$60*'IV. Inputs Solar'!$S$108+SUM(INDEX(K8373:$K$8797,MATCH(L8373,L8373:$L$8797,0),1):INDEX(K8373:$K$8797,MATCH(L8373,L8373:$L$8797,0)+L8373-1,1))/'IV. Inputs Solar'!$S$106),
                         M8372+MIN('IV. Inputs Solar'!$S$66-K8372,'IV. Inputs Solar'!$S$58)*'IV. Inputs Solar'!$S$106),
                    M8372)),
          IF(M8372&lt;'IV. Inputs Solar'!$T$60,
               IF(M8372-MAX((-1)*'IV. Inputs Solar'!$S$58*'IV. Inputs Solar'!$S$106,K8372*'IV. Inputs Solar'!$S$106)&gt;'IV. Inputs Solar'!$T$60,
                    'IV. Inputs Solar'!$T$60,
                    M8372-MAX((-1)*'IV. Inputs Solar'!$S$58*'IV. Inputs Solar'!$S$106,K8372*'IV. Inputs Solar'!$S$106)),
               M8372)))</f>
        <v>12.051906039622203</v>
      </c>
      <c r="N8373" s="98">
        <f>IF('IV. Inputs Solar'!$T$60=0,0,M8373/'IV. Inputs Solar'!$T$60)</f>
        <v>0.20086510066037006</v>
      </c>
      <c r="O8373" s="36">
        <f t="shared" si="522"/>
        <v>1</v>
      </c>
      <c r="P8373" s="36">
        <f t="shared" si="523"/>
        <v>1</v>
      </c>
      <c r="Q8373" s="36">
        <f t="shared" si="521"/>
        <v>0.8</v>
      </c>
      <c r="R8373" s="36">
        <f>ROUND(IF(K8373&lt;0,((M8373-M8374)/'IV. Inputs Solar'!$S$106)-K8373,0),2)</f>
        <v>0</v>
      </c>
      <c r="S8373" s="125">
        <f>ROUND(IF(K8373&gt;0,IF(T8373&gt;0,K8373,ABS((M8373-M8374)*'IV. Inputs Solar'!$S$106-K8373)),0),2)</f>
        <v>0</v>
      </c>
      <c r="T8373" s="151">
        <f>IF('IV. Inputs Solar'!$T$60&lt;&gt;0,
     IF(AND(M8373&lt;MIN('IV. Inputs Solar'!$T$60,'IV. Inputs Solar'!$T$60*'IV. Inputs Solar'!$S$108+SUM(INDEX(K8373:$K$8797,MATCH(L8373,L8373:$L$8797,0),1):INDEX(K8373:$K$8797,MATCH(L8373,L8373:$L$8797,0)+L8373-1,1))/'IV. Inputs Solar'!$S$106),K8373&gt;0),
          'IV. Inputs Solar'!$S$66,
          0),
     IF(K8373&gt;0,
          IF(K8373&lt;0.3*'IV. Inputs Solar'!$S$66,
               0.3*'IV. Inputs Solar'!$S$66,
               K8373),
          0))</f>
        <v>0</v>
      </c>
      <c r="U8373" s="151">
        <f>T8373/('III. Inputs Baseline Diesel'!$S$54*'III. Inputs Baseline Diesel'!$S$57)</f>
        <v>0</v>
      </c>
    </row>
    <row r="8374" spans="2:21" ht="14.25" customHeight="1" x14ac:dyDescent="0.25">
      <c r="B8374" s="635">
        <v>8337</v>
      </c>
      <c r="C8374" s="268">
        <f>INDEX('V. Load Profile'!$D$85:$K$108,IF(MOD(B8374,24)=0, 24,MOD(B8374,24)),4)</f>
        <v>0.7777777777777779</v>
      </c>
      <c r="D8374" s="605">
        <f>IF('III. Inputs Baseline Diesel'!$S$17&gt;0,IF(AND(C8374&gt;0, C8374&lt;'III. Inputs Baseline Diesel'!$S$17*'III. Inputs Baseline Diesel'!$S$50),'III. Inputs Baseline Diesel'!$S$50*'III. Inputs Baseline Diesel'!$S$17,C8374))</f>
        <v>3.2279999999999998</v>
      </c>
      <c r="E8374" s="23">
        <f>INDEX('IX. Irradiation Data'!$G$15:$I$8774,B8374,2)</f>
        <v>290</v>
      </c>
      <c r="F8374" s="36">
        <f>INDEX('IX. Irradiation Data'!$G$15:$I$8774,B8374, 3)</f>
        <v>29.5</v>
      </c>
      <c r="G8374" s="36">
        <f>E8374*COS(RADIANS('IV. Inputs Solar'!$S$102))</f>
        <v>280.11848962382982</v>
      </c>
      <c r="H8374" s="36">
        <f>F8374+('IV. Inputs Solar'!$S$100-20)/80*E8374/10</f>
        <v>47.625</v>
      </c>
      <c r="I8374" s="36">
        <f>1+('IV. Inputs Solar'!$S$101*(H8374-25))</f>
        <v>0.92081250000000003</v>
      </c>
      <c r="J8374" s="36">
        <f>G8374*I8374*('IV. Inputs Solar'!$T$52*'IV. Inputs Solar'!$S$53)/1000</f>
        <v>5.1587321345348567</v>
      </c>
      <c r="K8374" s="125">
        <f t="shared" si="520"/>
        <v>-4.380954356757079</v>
      </c>
      <c r="L8374" s="36">
        <f>IF(K8374&gt;0,MATCH(0,K8374:$K$8797,-1)-1,0)</f>
        <v>0</v>
      </c>
      <c r="M8374" s="126">
        <f>IF('IV. Inputs Solar'!$T$60=0,
     0,
     IF(K8373&gt;0,
          IF(T8373=0,
               IF(M8373&gt;='IV. Inputs Solar'!$S$108*'IV. Inputs Solar'!$T$60,
                    IF(M8373-MIN('IV. Inputs Solar'!$S$58/'IV. Inputs Solar'!$S$106,K8373/'IV. Inputs Solar'!$S$106)&lt;'IV. Inputs Solar'!$T$60*'IV. Inputs Solar'!$S$108,
                         'IV. Inputs Solar'!$T$60*'IV. Inputs Solar'!$S$108,
                         M8373-MIN('IV. Inputs Solar'!$S$58/'IV. Inputs Solar'!$S$106,K8373/'IV. Inputs Solar'!$S$106)),
                    IF(M8373+MIN('IV. Inputs Solar'!$S$66-K8373,'IV. Inputs Solar'!$S$58)*'IV. Inputs Solar'!$S$106&gt;'IV. Inputs Solar'!$T$60,
                         'IV. Inputs Solar'!$T$60,
                         M8373+MIN('IV. Inputs Solar'!$S$66-K8373,'IV. Inputs Solar'!$S$58)*'IV. Inputs Solar'!$S$106)),
               IF(M8373-'IV. Inputs Solar'!$S$108*'IV. Inputs Solar'!$T$60&lt;MIN('IV. Inputs Solar'!$T$60,'IV. Inputs Solar'!$T$60*'IV. Inputs Solar'!$S$108+SUM(INDEX(K8374:$K$8797,MATCH(L8374,L8374:$L$8797,0),1):INDEX(K8374:$K$8797,MATCH(L8374,L8374:$L$8797,0)+L8374-1,1))/'IV. Inputs Solar'!$S$106),
                    IF(M8373+MIN('IV. Inputs Solar'!$S$66-K8373,'IV. Inputs Solar'!$S$58)*'IV. Inputs Solar'!$S$106&gt;MIN('IV. Inputs Solar'!$T$60,'IV. Inputs Solar'!$T$60*'IV. Inputs Solar'!$S$108+SUM(INDEX(K8374:$K$8797,MATCH(L8374,L8374:$L$8797,0),1):INDEX(K8374:$K$8797,MATCH(L8374,L8374:$L$8797,0)+L8374-1,1))/'IV. Inputs Solar'!$S$106),
                         MIN('IV. Inputs Solar'!$T$60,'IV. Inputs Solar'!$T$60*'IV. Inputs Solar'!$S$108+SUM(INDEX(K8374:$K$8797,MATCH(L8374,L8374:$L$8797,0),1):INDEX(K8374:$K$8797,MATCH(L8374,L8374:$L$8797,0)+L8374-1,1))/'IV. Inputs Solar'!$S$106),
                         M8373+MIN('IV. Inputs Solar'!$S$66-K8373,'IV. Inputs Solar'!$S$58)*'IV. Inputs Solar'!$S$106),
                    M8373)),
          IF(M8373&lt;'IV. Inputs Solar'!$T$60,
               IF(M8373-MAX((-1)*'IV. Inputs Solar'!$S$58*'IV. Inputs Solar'!$S$106,K8373*'IV. Inputs Solar'!$S$106)&gt;'IV. Inputs Solar'!$T$60,
                    'IV. Inputs Solar'!$T$60,
                    M8373-MAX((-1)*'IV. Inputs Solar'!$S$58*'IV. Inputs Solar'!$S$106,K8373*'IV. Inputs Solar'!$S$106)),
               M8373)))</f>
        <v>13.037678296354024</v>
      </c>
      <c r="N8374" s="98">
        <f>IF('IV. Inputs Solar'!$T$60=0,0,M8374/'IV. Inputs Solar'!$T$60)</f>
        <v>0.21729463827256706</v>
      </c>
      <c r="O8374" s="36">
        <f t="shared" si="522"/>
        <v>1</v>
      </c>
      <c r="P8374" s="36">
        <f t="shared" si="523"/>
        <v>0</v>
      </c>
      <c r="Q8374" s="36">
        <f t="shared" si="521"/>
        <v>0</v>
      </c>
      <c r="R8374" s="36">
        <f>ROUND(IF(K8374&lt;0,((M8374-M8375)/'IV. Inputs Solar'!$S$106)-K8374,0),2)</f>
        <v>0</v>
      </c>
      <c r="S8374" s="125">
        <f>ROUND(IF(K8374&gt;0,IF(T8374&gt;0,K8374,ABS((M8374-M8375)*'IV. Inputs Solar'!$S$106-K8374)),0),2)</f>
        <v>0</v>
      </c>
      <c r="T8374" s="151">
        <f>IF('IV. Inputs Solar'!$T$60&lt;&gt;0,
     IF(AND(M8374&lt;MIN('IV. Inputs Solar'!$T$60,'IV. Inputs Solar'!$T$60*'IV. Inputs Solar'!$S$108+SUM(INDEX(K8374:$K$8797,MATCH(L8374,L8374:$L$8797,0),1):INDEX(K8374:$K$8797,MATCH(L8374,L8374:$L$8797,0)+L8374-1,1))/'IV. Inputs Solar'!$S$106),K8374&gt;0),
          'IV. Inputs Solar'!$S$66,
          0),
     IF(K8374&gt;0,
          IF(K8374&lt;0.3*'IV. Inputs Solar'!$S$66,
               0.3*'IV. Inputs Solar'!$S$66,
               K8374),
          0))</f>
        <v>0</v>
      </c>
      <c r="U8374" s="151">
        <f>T8374/('III. Inputs Baseline Diesel'!$S$54*'III. Inputs Baseline Diesel'!$S$57)</f>
        <v>0</v>
      </c>
    </row>
    <row r="8375" spans="2:21" ht="14.25" customHeight="1" x14ac:dyDescent="0.25">
      <c r="B8375" s="635">
        <v>8338</v>
      </c>
      <c r="C8375" s="268">
        <f>INDEX('V. Load Profile'!$D$85:$K$108,IF(MOD(B8375,24)=0, 24,MOD(B8375,24)),4)</f>
        <v>1.0444444444444445</v>
      </c>
      <c r="D8375" s="605">
        <f>IF('III. Inputs Baseline Diesel'!$S$17&gt;0,IF(AND(C8375&gt;0, C8375&lt;'III. Inputs Baseline Diesel'!$S$17*'III. Inputs Baseline Diesel'!$S$50),'III. Inputs Baseline Diesel'!$S$50*'III. Inputs Baseline Diesel'!$S$17,C8375))</f>
        <v>3.2279999999999998</v>
      </c>
      <c r="E8375" s="23">
        <f>INDEX('IX. Irradiation Data'!$G$15:$I$8774,B8375,2)</f>
        <v>488</v>
      </c>
      <c r="F8375" s="36">
        <f>INDEX('IX. Irradiation Data'!$G$15:$I$8774,B8375, 3)</f>
        <v>31.3</v>
      </c>
      <c r="G8375" s="36">
        <f>E8375*COS(RADIANS('IV. Inputs Solar'!$S$102))</f>
        <v>471.37180322906534</v>
      </c>
      <c r="H8375" s="36">
        <f>F8375+('IV. Inputs Solar'!$S$100-20)/80*E8375/10</f>
        <v>61.8</v>
      </c>
      <c r="I8375" s="36">
        <f>1+('IV. Inputs Solar'!$S$101*(H8375-25))</f>
        <v>0.87119999999999997</v>
      </c>
      <c r="J8375" s="36">
        <f>G8375*I8375*('IV. Inputs Solar'!$T$52*'IV. Inputs Solar'!$S$53)/1000</f>
        <v>8.2131822994632344</v>
      </c>
      <c r="K8375" s="125">
        <f t="shared" si="520"/>
        <v>-7.1687378550187901</v>
      </c>
      <c r="L8375" s="36">
        <f>IF(K8375&gt;0,MATCH(0,K8375:$K$8797,-1)-1,0)</f>
        <v>0</v>
      </c>
      <c r="M8375" s="126">
        <f>IF('IV. Inputs Solar'!$T$60=0,
     0,
     IF(K8374&gt;0,
          IF(T8374=0,
               IF(M8374&gt;='IV. Inputs Solar'!$S$108*'IV. Inputs Solar'!$T$60,
                    IF(M8374-MIN('IV. Inputs Solar'!$S$58/'IV. Inputs Solar'!$S$106,K8374/'IV. Inputs Solar'!$S$106)&lt;'IV. Inputs Solar'!$T$60*'IV. Inputs Solar'!$S$108,
                         'IV. Inputs Solar'!$T$60*'IV. Inputs Solar'!$S$108,
                         M8374-MIN('IV. Inputs Solar'!$S$58/'IV. Inputs Solar'!$S$106,K8374/'IV. Inputs Solar'!$S$106)),
                    IF(M8374+MIN('IV. Inputs Solar'!$S$66-K8374,'IV. Inputs Solar'!$S$58)*'IV. Inputs Solar'!$S$106&gt;'IV. Inputs Solar'!$T$60,
                         'IV. Inputs Solar'!$T$60,
                         M8374+MIN('IV. Inputs Solar'!$S$66-K8374,'IV. Inputs Solar'!$S$58)*'IV. Inputs Solar'!$S$106)),
               IF(M8374-'IV. Inputs Solar'!$S$108*'IV. Inputs Solar'!$T$60&lt;MIN('IV. Inputs Solar'!$T$60,'IV. Inputs Solar'!$T$60*'IV. Inputs Solar'!$S$108+SUM(INDEX(K8375:$K$8797,MATCH(L8375,L8375:$L$8797,0),1):INDEX(K8375:$K$8797,MATCH(L8375,L8375:$L$8797,0)+L8375-1,1))/'IV. Inputs Solar'!$S$106),
                    IF(M8374+MIN('IV. Inputs Solar'!$S$66-K8374,'IV. Inputs Solar'!$S$58)*'IV. Inputs Solar'!$S$106&gt;MIN('IV. Inputs Solar'!$T$60,'IV. Inputs Solar'!$T$60*'IV. Inputs Solar'!$S$108+SUM(INDEX(K8375:$K$8797,MATCH(L8375,L8375:$L$8797,0),1):INDEX(K8375:$K$8797,MATCH(L8375,L8375:$L$8797,0)+L8375-1,1))/'IV. Inputs Solar'!$S$106),
                         MIN('IV. Inputs Solar'!$T$60,'IV. Inputs Solar'!$T$60*'IV. Inputs Solar'!$S$108+SUM(INDEX(K8375:$K$8797,MATCH(L8375,L8375:$L$8797,0),1):INDEX(K8375:$K$8797,MATCH(L8375,L8375:$L$8797,0)+L8375-1,1))/'IV. Inputs Solar'!$S$106),
                         M8374+MIN('IV. Inputs Solar'!$S$66-K8374,'IV. Inputs Solar'!$S$58)*'IV. Inputs Solar'!$S$106),
                    M8374)),
          IF(M8374&lt;'IV. Inputs Solar'!$T$60,
               IF(M8374-MAX((-1)*'IV. Inputs Solar'!$S$58*'IV. Inputs Solar'!$S$106,K8374*'IV. Inputs Solar'!$S$106)&gt;'IV. Inputs Solar'!$T$60,
                    'IV. Inputs Solar'!$T$60,
                    M8374-MAX((-1)*'IV. Inputs Solar'!$S$58*'IV. Inputs Solar'!$S$106,K8374*'IV. Inputs Solar'!$S$106)),
               M8374)))</f>
        <v>17.193816524131098</v>
      </c>
      <c r="N8375" s="98">
        <f>IF('IV. Inputs Solar'!$T$60=0,0,M8375/'IV. Inputs Solar'!$T$60)</f>
        <v>0.28656360873551828</v>
      </c>
      <c r="O8375" s="36">
        <f t="shared" si="522"/>
        <v>1</v>
      </c>
      <c r="P8375" s="36">
        <f t="shared" si="523"/>
        <v>0</v>
      </c>
      <c r="Q8375" s="36">
        <f t="shared" si="521"/>
        <v>0</v>
      </c>
      <c r="R8375" s="36">
        <f>ROUND(IF(K8375&lt;0,((M8375-M8376)/'IV. Inputs Solar'!$S$106)-K8375,0),2)</f>
        <v>0</v>
      </c>
      <c r="S8375" s="125">
        <f>ROUND(IF(K8375&gt;0,IF(T8375&gt;0,K8375,ABS((M8375-M8376)*'IV. Inputs Solar'!$S$106-K8375)),0),2)</f>
        <v>0</v>
      </c>
      <c r="T8375" s="151">
        <f>IF('IV. Inputs Solar'!$T$60&lt;&gt;0,
     IF(AND(M8375&lt;MIN('IV. Inputs Solar'!$T$60,'IV. Inputs Solar'!$T$60*'IV. Inputs Solar'!$S$108+SUM(INDEX(K8375:$K$8797,MATCH(L8375,L8375:$L$8797,0),1):INDEX(K8375:$K$8797,MATCH(L8375,L8375:$L$8797,0)+L8375-1,1))/'IV. Inputs Solar'!$S$106),K8375&gt;0),
          'IV. Inputs Solar'!$S$66,
          0),
     IF(K8375&gt;0,
          IF(K8375&lt;0.3*'IV. Inputs Solar'!$S$66,
               0.3*'IV. Inputs Solar'!$S$66,
               K8375),
          0))</f>
        <v>0</v>
      </c>
      <c r="U8375" s="151">
        <f>T8375/('III. Inputs Baseline Diesel'!$S$54*'III. Inputs Baseline Diesel'!$S$57)</f>
        <v>0</v>
      </c>
    </row>
    <row r="8376" spans="2:21" ht="14.25" customHeight="1" x14ac:dyDescent="0.25">
      <c r="B8376" s="635">
        <v>8339</v>
      </c>
      <c r="C8376" s="268">
        <f>INDEX('V. Load Profile'!$D$85:$K$108,IF(MOD(B8376,24)=0, 24,MOD(B8376,24)),4)</f>
        <v>1.0444444444444445</v>
      </c>
      <c r="D8376" s="605">
        <f>IF('III. Inputs Baseline Diesel'!$S$17&gt;0,IF(AND(C8376&gt;0, C8376&lt;'III. Inputs Baseline Diesel'!$S$17*'III. Inputs Baseline Diesel'!$S$50),'III. Inputs Baseline Diesel'!$S$50*'III. Inputs Baseline Diesel'!$S$17,C8376))</f>
        <v>3.2279999999999998</v>
      </c>
      <c r="E8376" s="23">
        <f>INDEX('IX. Irradiation Data'!$G$15:$I$8774,B8376,2)</f>
        <v>641</v>
      </c>
      <c r="F8376" s="36">
        <f>INDEX('IX. Irradiation Data'!$G$15:$I$8774,B8376, 3)</f>
        <v>32.4</v>
      </c>
      <c r="G8376" s="36">
        <f>E8376*COS(RADIANS('IV. Inputs Solar'!$S$102))</f>
        <v>619.1584546512928</v>
      </c>
      <c r="H8376" s="36">
        <f>F8376+('IV. Inputs Solar'!$S$100-20)/80*E8376/10</f>
        <v>72.462500000000006</v>
      </c>
      <c r="I8376" s="36">
        <f>1+('IV. Inputs Solar'!$S$101*(H8376-25))</f>
        <v>0.83388124999999991</v>
      </c>
      <c r="J8376" s="36">
        <f>G8376*I8376*('IV. Inputs Solar'!$T$52*'IV. Inputs Solar'!$S$53)/1000</f>
        <v>10.326092522253767</v>
      </c>
      <c r="K8376" s="125">
        <f t="shared" si="520"/>
        <v>-9.2816480778093222</v>
      </c>
      <c r="L8376" s="36">
        <f>IF(K8376&gt;0,MATCH(0,K8376:$K$8797,-1)-1,0)</f>
        <v>0</v>
      </c>
      <c r="M8376" s="126">
        <f>IF('IV. Inputs Solar'!$T$60=0,
     0,
     IF(K8375&gt;0,
          IF(T8375=0,
               IF(M8375&gt;='IV. Inputs Solar'!$S$108*'IV. Inputs Solar'!$T$60,
                    IF(M8375-MIN('IV. Inputs Solar'!$S$58/'IV. Inputs Solar'!$S$106,K8375/'IV. Inputs Solar'!$S$106)&lt;'IV. Inputs Solar'!$T$60*'IV. Inputs Solar'!$S$108,
                         'IV. Inputs Solar'!$T$60*'IV. Inputs Solar'!$S$108,
                         M8375-MIN('IV. Inputs Solar'!$S$58/'IV. Inputs Solar'!$S$106,K8375/'IV. Inputs Solar'!$S$106)),
                    IF(M8375+MIN('IV. Inputs Solar'!$S$66-K8375,'IV. Inputs Solar'!$S$58)*'IV. Inputs Solar'!$S$106&gt;'IV. Inputs Solar'!$T$60,
                         'IV. Inputs Solar'!$T$60,
                         M8375+MIN('IV. Inputs Solar'!$S$66-K8375,'IV. Inputs Solar'!$S$58)*'IV. Inputs Solar'!$S$106)),
               IF(M8375-'IV. Inputs Solar'!$S$108*'IV. Inputs Solar'!$T$60&lt;MIN('IV. Inputs Solar'!$T$60,'IV. Inputs Solar'!$T$60*'IV. Inputs Solar'!$S$108+SUM(INDEX(K8376:$K$8797,MATCH(L8376,L8376:$L$8797,0),1):INDEX(K8376:$K$8797,MATCH(L8376,L8376:$L$8797,0)+L8376-1,1))/'IV. Inputs Solar'!$S$106),
                    IF(M8375+MIN('IV. Inputs Solar'!$S$66-K8375,'IV. Inputs Solar'!$S$58)*'IV. Inputs Solar'!$S$106&gt;MIN('IV. Inputs Solar'!$T$60,'IV. Inputs Solar'!$T$60*'IV. Inputs Solar'!$S$108+SUM(INDEX(K8376:$K$8797,MATCH(L8376,L8376:$L$8797,0),1):INDEX(K8376:$K$8797,MATCH(L8376,L8376:$L$8797,0)+L8376-1,1))/'IV. Inputs Solar'!$S$106),
                         MIN('IV. Inputs Solar'!$T$60,'IV. Inputs Solar'!$T$60*'IV. Inputs Solar'!$S$108+SUM(INDEX(K8376:$K$8797,MATCH(L8376,L8376:$L$8797,0),1):INDEX(K8376:$K$8797,MATCH(L8376,L8376:$L$8797,0)+L8376-1,1))/'IV. Inputs Solar'!$S$106),
                         M8375+MIN('IV. Inputs Solar'!$S$66-K8375,'IV. Inputs Solar'!$S$58)*'IV. Inputs Solar'!$S$106),
                    M8375)),
          IF(M8375&lt;'IV. Inputs Solar'!$T$60,
               IF(M8375-MAX((-1)*'IV. Inputs Solar'!$S$58*'IV. Inputs Solar'!$S$106,K8375*'IV. Inputs Solar'!$S$106)&gt;'IV. Inputs Solar'!$T$60,
                    'IV. Inputs Solar'!$T$60,
                    M8375-MAX((-1)*'IV. Inputs Solar'!$S$58*'IV. Inputs Solar'!$S$106,K8375*'IV. Inputs Solar'!$S$106)),
               M8375)))</f>
        <v>23.994678395289888</v>
      </c>
      <c r="N8376" s="98">
        <f>IF('IV. Inputs Solar'!$T$60=0,0,M8376/'IV. Inputs Solar'!$T$60)</f>
        <v>0.39991130658816482</v>
      </c>
      <c r="O8376" s="36">
        <f t="shared" si="522"/>
        <v>1</v>
      </c>
      <c r="P8376" s="36">
        <f t="shared" si="523"/>
        <v>0</v>
      </c>
      <c r="Q8376" s="36">
        <f t="shared" si="521"/>
        <v>0</v>
      </c>
      <c r="R8376" s="36">
        <f>ROUND(IF(K8376&lt;0,((M8376-M8377)/'IV. Inputs Solar'!$S$106)-K8376,0),2)</f>
        <v>0</v>
      </c>
      <c r="S8376" s="125">
        <f>ROUND(IF(K8376&gt;0,IF(T8376&gt;0,K8376,ABS((M8376-M8377)*'IV. Inputs Solar'!$S$106-K8376)),0),2)</f>
        <v>0</v>
      </c>
      <c r="T8376" s="151">
        <f>IF('IV. Inputs Solar'!$T$60&lt;&gt;0,
     IF(AND(M8376&lt;MIN('IV. Inputs Solar'!$T$60,'IV. Inputs Solar'!$T$60*'IV. Inputs Solar'!$S$108+SUM(INDEX(K8376:$K$8797,MATCH(L8376,L8376:$L$8797,0),1):INDEX(K8376:$K$8797,MATCH(L8376,L8376:$L$8797,0)+L8376-1,1))/'IV. Inputs Solar'!$S$106),K8376&gt;0),
          'IV. Inputs Solar'!$S$66,
          0),
     IF(K8376&gt;0,
          IF(K8376&lt;0.3*'IV. Inputs Solar'!$S$66,
               0.3*'IV. Inputs Solar'!$S$66,
               K8376),
          0))</f>
        <v>0</v>
      </c>
      <c r="U8376" s="151">
        <f>T8376/('III. Inputs Baseline Diesel'!$S$54*'III. Inputs Baseline Diesel'!$S$57)</f>
        <v>0</v>
      </c>
    </row>
    <row r="8377" spans="2:21" ht="14.25" customHeight="1" x14ac:dyDescent="0.25">
      <c r="B8377" s="635">
        <v>8340</v>
      </c>
      <c r="C8377" s="268">
        <f>INDEX('V. Load Profile'!$D$85:$K$108,IF(MOD(B8377,24)=0, 24,MOD(B8377,24)),4)</f>
        <v>1.6</v>
      </c>
      <c r="D8377" s="605">
        <f>IF('III. Inputs Baseline Diesel'!$S$17&gt;0,IF(AND(C8377&gt;0, C8377&lt;'III. Inputs Baseline Diesel'!$S$17*'III. Inputs Baseline Diesel'!$S$50),'III. Inputs Baseline Diesel'!$S$50*'III. Inputs Baseline Diesel'!$S$17,C8377))</f>
        <v>3.2279999999999998</v>
      </c>
      <c r="E8377" s="23">
        <f>INDEX('IX. Irradiation Data'!$G$15:$I$8774,B8377,2)</f>
        <v>729</v>
      </c>
      <c r="F8377" s="36">
        <f>INDEX('IX. Irradiation Data'!$G$15:$I$8774,B8377, 3)</f>
        <v>33.6</v>
      </c>
      <c r="G8377" s="36">
        <f>E8377*COS(RADIANS('IV. Inputs Solar'!$S$102))</f>
        <v>704.15992736473083</v>
      </c>
      <c r="H8377" s="36">
        <f>F8377+('IV. Inputs Solar'!$S$100-20)/80*E8377/10</f>
        <v>79.162499999999994</v>
      </c>
      <c r="I8377" s="36">
        <f>1+('IV. Inputs Solar'!$S$101*(H8377-25))</f>
        <v>0.81043125000000005</v>
      </c>
      <c r="J8377" s="36">
        <f>G8377*I8377*('IV. Inputs Solar'!$T$52*'IV. Inputs Solar'!$S$53)/1000</f>
        <v>11.413464202682162</v>
      </c>
      <c r="K8377" s="125">
        <f t="shared" si="520"/>
        <v>-9.8134642026821624</v>
      </c>
      <c r="L8377" s="36">
        <f>IF(K8377&gt;0,MATCH(0,K8377:$K$8797,-1)-1,0)</f>
        <v>0</v>
      </c>
      <c r="M8377" s="126">
        <f>IF('IV. Inputs Solar'!$T$60=0,
     0,
     IF(K8376&gt;0,
          IF(T8376=0,
               IF(M8376&gt;='IV. Inputs Solar'!$S$108*'IV. Inputs Solar'!$T$60,
                    IF(M8376-MIN('IV. Inputs Solar'!$S$58/'IV. Inputs Solar'!$S$106,K8376/'IV. Inputs Solar'!$S$106)&lt;'IV. Inputs Solar'!$T$60*'IV. Inputs Solar'!$S$108,
                         'IV. Inputs Solar'!$T$60*'IV. Inputs Solar'!$S$108,
                         M8376-MIN('IV. Inputs Solar'!$S$58/'IV. Inputs Solar'!$S$106,K8376/'IV. Inputs Solar'!$S$106)),
                    IF(M8376+MIN('IV. Inputs Solar'!$S$66-K8376,'IV. Inputs Solar'!$S$58)*'IV. Inputs Solar'!$S$106&gt;'IV. Inputs Solar'!$T$60,
                         'IV. Inputs Solar'!$T$60,
                         M8376+MIN('IV. Inputs Solar'!$S$66-K8376,'IV. Inputs Solar'!$S$58)*'IV. Inputs Solar'!$S$106)),
               IF(M8376-'IV. Inputs Solar'!$S$108*'IV. Inputs Solar'!$T$60&lt;MIN('IV. Inputs Solar'!$T$60,'IV. Inputs Solar'!$T$60*'IV. Inputs Solar'!$S$108+SUM(INDEX(K8377:$K$8797,MATCH(L8377,L8377:$L$8797,0),1):INDEX(K8377:$K$8797,MATCH(L8377,L8377:$L$8797,0)+L8377-1,1))/'IV. Inputs Solar'!$S$106),
                    IF(M8376+MIN('IV. Inputs Solar'!$S$66-K8376,'IV. Inputs Solar'!$S$58)*'IV. Inputs Solar'!$S$106&gt;MIN('IV. Inputs Solar'!$T$60,'IV. Inputs Solar'!$T$60*'IV. Inputs Solar'!$S$108+SUM(INDEX(K8377:$K$8797,MATCH(L8377,L8377:$L$8797,0),1):INDEX(K8377:$K$8797,MATCH(L8377,L8377:$L$8797,0)+L8377-1,1))/'IV. Inputs Solar'!$S$106),
                         MIN('IV. Inputs Solar'!$T$60,'IV. Inputs Solar'!$T$60*'IV. Inputs Solar'!$S$108+SUM(INDEX(K8377:$K$8797,MATCH(L8377,L8377:$L$8797,0),1):INDEX(K8377:$K$8797,MATCH(L8377,L8377:$L$8797,0)+L8377-1,1))/'IV. Inputs Solar'!$S$106),
                         M8376+MIN('IV. Inputs Solar'!$S$66-K8376,'IV. Inputs Solar'!$S$58)*'IV. Inputs Solar'!$S$106),
                    M8376)),
          IF(M8376&lt;'IV. Inputs Solar'!$T$60,
               IF(M8376-MAX((-1)*'IV. Inputs Solar'!$S$58*'IV. Inputs Solar'!$S$106,K8376*'IV. Inputs Solar'!$S$106)&gt;'IV. Inputs Solar'!$T$60,
                    'IV. Inputs Solar'!$T$60,
                    M8376-MAX((-1)*'IV. Inputs Solar'!$S$58*'IV. Inputs Solar'!$S$106,K8376*'IV. Inputs Solar'!$S$106)),
               M8376)))</f>
        <v>32.800022905090245</v>
      </c>
      <c r="N8377" s="98">
        <f>IF('IV. Inputs Solar'!$T$60=0,0,M8377/'IV. Inputs Solar'!$T$60)</f>
        <v>0.54666704841817071</v>
      </c>
      <c r="O8377" s="36">
        <f t="shared" si="522"/>
        <v>1</v>
      </c>
      <c r="P8377" s="36">
        <f t="shared" si="523"/>
        <v>0</v>
      </c>
      <c r="Q8377" s="36">
        <f t="shared" si="521"/>
        <v>0</v>
      </c>
      <c r="R8377" s="36">
        <f>ROUND(IF(K8377&lt;0,((M8377-M8378)/'IV. Inputs Solar'!$S$106)-K8377,0),2)</f>
        <v>0</v>
      </c>
      <c r="S8377" s="125">
        <f>ROUND(IF(K8377&gt;0,IF(T8377&gt;0,K8377,ABS((M8377-M8378)*'IV. Inputs Solar'!$S$106-K8377)),0),2)</f>
        <v>0</v>
      </c>
      <c r="T8377" s="151">
        <f>IF('IV. Inputs Solar'!$T$60&lt;&gt;0,
     IF(AND(M8377&lt;MIN('IV. Inputs Solar'!$T$60,'IV. Inputs Solar'!$T$60*'IV. Inputs Solar'!$S$108+SUM(INDEX(K8377:$K$8797,MATCH(L8377,L8377:$L$8797,0),1):INDEX(K8377:$K$8797,MATCH(L8377,L8377:$L$8797,0)+L8377-1,1))/'IV. Inputs Solar'!$S$106),K8377&gt;0),
          'IV. Inputs Solar'!$S$66,
          0),
     IF(K8377&gt;0,
          IF(K8377&lt;0.3*'IV. Inputs Solar'!$S$66,
               0.3*'IV. Inputs Solar'!$S$66,
               K8377),
          0))</f>
        <v>0</v>
      </c>
      <c r="U8377" s="151">
        <f>T8377/('III. Inputs Baseline Diesel'!$S$54*'III. Inputs Baseline Diesel'!$S$57)</f>
        <v>0</v>
      </c>
    </row>
    <row r="8378" spans="2:21" ht="14.25" customHeight="1" x14ac:dyDescent="0.25">
      <c r="B8378" s="635">
        <v>8341</v>
      </c>
      <c r="C8378" s="268">
        <f>INDEX('V. Load Profile'!$D$85:$K$108,IF(MOD(B8378,24)=0, 24,MOD(B8378,24)),4)</f>
        <v>1.377777777777778</v>
      </c>
      <c r="D8378" s="605">
        <f>IF('III. Inputs Baseline Diesel'!$S$17&gt;0,IF(AND(C8378&gt;0, C8378&lt;'III. Inputs Baseline Diesel'!$S$17*'III. Inputs Baseline Diesel'!$S$50),'III. Inputs Baseline Diesel'!$S$50*'III. Inputs Baseline Diesel'!$S$17,C8378))</f>
        <v>3.2279999999999998</v>
      </c>
      <c r="E8378" s="23">
        <f>INDEX('IX. Irradiation Data'!$G$15:$I$8774,B8378,2)</f>
        <v>745</v>
      </c>
      <c r="F8378" s="36">
        <f>INDEX('IX. Irradiation Data'!$G$15:$I$8774,B8378, 3)</f>
        <v>34.700000000000003</v>
      </c>
      <c r="G8378" s="36">
        <f>E8378*COS(RADIANS('IV. Inputs Solar'!$S$102))</f>
        <v>719.61474058535589</v>
      </c>
      <c r="H8378" s="36">
        <f>F8378+('IV. Inputs Solar'!$S$100-20)/80*E8378/10</f>
        <v>81.262500000000003</v>
      </c>
      <c r="I8378" s="36">
        <f>1+('IV. Inputs Solar'!$S$101*(H8378-25))</f>
        <v>0.80308124999999997</v>
      </c>
      <c r="J8378" s="36">
        <f>G8378*I8378*('IV. Inputs Solar'!$T$52*'IV. Inputs Solar'!$S$53)/1000</f>
        <v>11.558182107754266</v>
      </c>
      <c r="K8378" s="125">
        <f t="shared" si="520"/>
        <v>-10.180404329976488</v>
      </c>
      <c r="L8378" s="36">
        <f>IF(K8378&gt;0,MATCH(0,K8378:$K$8797,-1)-1,0)</f>
        <v>0</v>
      </c>
      <c r="M8378" s="126">
        <f>IF('IV. Inputs Solar'!$T$60=0,
     0,
     IF(K8377&gt;0,
          IF(T8377=0,
               IF(M8377&gt;='IV. Inputs Solar'!$S$108*'IV. Inputs Solar'!$T$60,
                    IF(M8377-MIN('IV. Inputs Solar'!$S$58/'IV. Inputs Solar'!$S$106,K8377/'IV. Inputs Solar'!$S$106)&lt;'IV. Inputs Solar'!$T$60*'IV. Inputs Solar'!$S$108,
                         'IV. Inputs Solar'!$T$60*'IV. Inputs Solar'!$S$108,
                         M8377-MIN('IV. Inputs Solar'!$S$58/'IV. Inputs Solar'!$S$106,K8377/'IV. Inputs Solar'!$S$106)),
                    IF(M8377+MIN('IV. Inputs Solar'!$S$66-K8377,'IV. Inputs Solar'!$S$58)*'IV. Inputs Solar'!$S$106&gt;'IV. Inputs Solar'!$T$60,
                         'IV. Inputs Solar'!$T$60,
                         M8377+MIN('IV. Inputs Solar'!$S$66-K8377,'IV. Inputs Solar'!$S$58)*'IV. Inputs Solar'!$S$106)),
               IF(M8377-'IV. Inputs Solar'!$S$108*'IV. Inputs Solar'!$T$60&lt;MIN('IV. Inputs Solar'!$T$60,'IV. Inputs Solar'!$T$60*'IV. Inputs Solar'!$S$108+SUM(INDEX(K8378:$K$8797,MATCH(L8378,L8378:$L$8797,0),1):INDEX(K8378:$K$8797,MATCH(L8378,L8378:$L$8797,0)+L8378-1,1))/'IV. Inputs Solar'!$S$106),
                    IF(M8377+MIN('IV. Inputs Solar'!$S$66-K8377,'IV. Inputs Solar'!$S$58)*'IV. Inputs Solar'!$S$106&gt;MIN('IV. Inputs Solar'!$T$60,'IV. Inputs Solar'!$T$60*'IV. Inputs Solar'!$S$108+SUM(INDEX(K8378:$K$8797,MATCH(L8378,L8378:$L$8797,0),1):INDEX(K8378:$K$8797,MATCH(L8378,L8378:$L$8797,0)+L8378-1,1))/'IV. Inputs Solar'!$S$106),
                         MIN('IV. Inputs Solar'!$T$60,'IV. Inputs Solar'!$T$60*'IV. Inputs Solar'!$S$108+SUM(INDEX(K8378:$K$8797,MATCH(L8378,L8378:$L$8797,0),1):INDEX(K8378:$K$8797,MATCH(L8378,L8378:$L$8797,0)+L8378-1,1))/'IV. Inputs Solar'!$S$106),
                         M8377+MIN('IV. Inputs Solar'!$S$66-K8377,'IV. Inputs Solar'!$S$58)*'IV. Inputs Solar'!$S$106),
                    M8377)),
          IF(M8377&lt;'IV. Inputs Solar'!$T$60,
               IF(M8377-MAX((-1)*'IV. Inputs Solar'!$S$58*'IV. Inputs Solar'!$S$106,K8377*'IV. Inputs Solar'!$S$106)&gt;'IV. Inputs Solar'!$T$60,
                    'IV. Inputs Solar'!$T$60,
                    M8377-MAX((-1)*'IV. Inputs Solar'!$S$58*'IV. Inputs Solar'!$S$106,K8377*'IV. Inputs Solar'!$S$106)),
               M8377)))</f>
        <v>42.109892490191413</v>
      </c>
      <c r="N8378" s="98">
        <f>IF('IV. Inputs Solar'!$T$60=0,0,M8378/'IV. Inputs Solar'!$T$60)</f>
        <v>0.70183154150319027</v>
      </c>
      <c r="O8378" s="36">
        <f t="shared" si="522"/>
        <v>1</v>
      </c>
      <c r="P8378" s="36">
        <f t="shared" si="523"/>
        <v>0</v>
      </c>
      <c r="Q8378" s="36">
        <f t="shared" si="521"/>
        <v>0</v>
      </c>
      <c r="R8378" s="36">
        <f>ROUND(IF(K8378&lt;0,((M8378-M8379)/'IV. Inputs Solar'!$S$106)-K8378,0),2)</f>
        <v>0</v>
      </c>
      <c r="S8378" s="125">
        <f>ROUND(IF(K8378&gt;0,IF(T8378&gt;0,K8378,ABS((M8378-M8379)*'IV. Inputs Solar'!$S$106-K8378)),0),2)</f>
        <v>0</v>
      </c>
      <c r="T8378" s="151">
        <f>IF('IV. Inputs Solar'!$T$60&lt;&gt;0,
     IF(AND(M8378&lt;MIN('IV. Inputs Solar'!$T$60,'IV. Inputs Solar'!$T$60*'IV. Inputs Solar'!$S$108+SUM(INDEX(K8378:$K$8797,MATCH(L8378,L8378:$L$8797,0),1):INDEX(K8378:$K$8797,MATCH(L8378,L8378:$L$8797,0)+L8378-1,1))/'IV. Inputs Solar'!$S$106),K8378&gt;0),
          'IV. Inputs Solar'!$S$66,
          0),
     IF(K8378&gt;0,
          IF(K8378&lt;0.3*'IV. Inputs Solar'!$S$66,
               0.3*'IV. Inputs Solar'!$S$66,
               K8378),
          0))</f>
        <v>0</v>
      </c>
      <c r="U8378" s="151">
        <f>T8378/('III. Inputs Baseline Diesel'!$S$54*'III. Inputs Baseline Diesel'!$S$57)</f>
        <v>0</v>
      </c>
    </row>
    <row r="8379" spans="2:21" ht="14.25" customHeight="1" x14ac:dyDescent="0.25">
      <c r="B8379" s="635">
        <v>8342</v>
      </c>
      <c r="C8379" s="268">
        <f>INDEX('V. Load Profile'!$D$85:$K$108,IF(MOD(B8379,24)=0, 24,MOD(B8379,24)),4)</f>
        <v>1.1111111111111112</v>
      </c>
      <c r="D8379" s="605">
        <f>IF('III. Inputs Baseline Diesel'!$S$17&gt;0,IF(AND(C8379&gt;0, C8379&lt;'III. Inputs Baseline Diesel'!$S$17*'III. Inputs Baseline Diesel'!$S$50),'III. Inputs Baseline Diesel'!$S$50*'III. Inputs Baseline Diesel'!$S$17,C8379))</f>
        <v>3.2279999999999998</v>
      </c>
      <c r="E8379" s="23">
        <f>INDEX('IX. Irradiation Data'!$G$15:$I$8774,B8379,2)</f>
        <v>700</v>
      </c>
      <c r="F8379" s="36">
        <f>INDEX('IX. Irradiation Data'!$G$15:$I$8774,B8379, 3)</f>
        <v>34.6</v>
      </c>
      <c r="G8379" s="36">
        <f>E8379*COS(RADIANS('IV. Inputs Solar'!$S$102))</f>
        <v>676.14807840234778</v>
      </c>
      <c r="H8379" s="36">
        <f>F8379+('IV. Inputs Solar'!$S$100-20)/80*E8379/10</f>
        <v>78.349999999999994</v>
      </c>
      <c r="I8379" s="36">
        <f>1+('IV. Inputs Solar'!$S$101*(H8379-25))</f>
        <v>0.81327499999999997</v>
      </c>
      <c r="J8379" s="36">
        <f>G8379*I8379*('IV. Inputs Solar'!$T$52*'IV. Inputs Solar'!$S$53)/1000</f>
        <v>10.997886569253387</v>
      </c>
      <c r="K8379" s="125">
        <f t="shared" si="520"/>
        <v>-9.8867754581422762</v>
      </c>
      <c r="L8379" s="36">
        <f>IF(K8379&gt;0,MATCH(0,K8379:$K$8797,-1)-1,0)</f>
        <v>0</v>
      </c>
      <c r="M8379" s="126">
        <f>IF('IV. Inputs Solar'!$T$60=0,
     0,
     IF(K8378&gt;0,
          IF(T8378=0,
               IF(M8378&gt;='IV. Inputs Solar'!$S$108*'IV. Inputs Solar'!$T$60,
                    IF(M8378-MIN('IV. Inputs Solar'!$S$58/'IV. Inputs Solar'!$S$106,K8378/'IV. Inputs Solar'!$S$106)&lt;'IV. Inputs Solar'!$T$60*'IV. Inputs Solar'!$S$108,
                         'IV. Inputs Solar'!$T$60*'IV. Inputs Solar'!$S$108,
                         M8378-MIN('IV. Inputs Solar'!$S$58/'IV. Inputs Solar'!$S$106,K8378/'IV. Inputs Solar'!$S$106)),
                    IF(M8378+MIN('IV. Inputs Solar'!$S$66-K8378,'IV. Inputs Solar'!$S$58)*'IV. Inputs Solar'!$S$106&gt;'IV. Inputs Solar'!$T$60,
                         'IV. Inputs Solar'!$T$60,
                         M8378+MIN('IV. Inputs Solar'!$S$66-K8378,'IV. Inputs Solar'!$S$58)*'IV. Inputs Solar'!$S$106)),
               IF(M8378-'IV. Inputs Solar'!$S$108*'IV. Inputs Solar'!$T$60&lt;MIN('IV. Inputs Solar'!$T$60,'IV. Inputs Solar'!$T$60*'IV. Inputs Solar'!$S$108+SUM(INDEX(K8379:$K$8797,MATCH(L8379,L8379:$L$8797,0),1):INDEX(K8379:$K$8797,MATCH(L8379,L8379:$L$8797,0)+L8379-1,1))/'IV. Inputs Solar'!$S$106),
                    IF(M8378+MIN('IV. Inputs Solar'!$S$66-K8378,'IV. Inputs Solar'!$S$58)*'IV. Inputs Solar'!$S$106&gt;MIN('IV. Inputs Solar'!$T$60,'IV. Inputs Solar'!$T$60*'IV. Inputs Solar'!$S$108+SUM(INDEX(K8379:$K$8797,MATCH(L8379,L8379:$L$8797,0),1):INDEX(K8379:$K$8797,MATCH(L8379,L8379:$L$8797,0)+L8379-1,1))/'IV. Inputs Solar'!$S$106),
                         MIN('IV. Inputs Solar'!$T$60,'IV. Inputs Solar'!$T$60*'IV. Inputs Solar'!$S$108+SUM(INDEX(K8379:$K$8797,MATCH(L8379,L8379:$L$8797,0),1):INDEX(K8379:$K$8797,MATCH(L8379,L8379:$L$8797,0)+L8379-1,1))/'IV. Inputs Solar'!$S$106),
                         M8378+MIN('IV. Inputs Solar'!$S$66-K8378,'IV. Inputs Solar'!$S$58)*'IV. Inputs Solar'!$S$106),
                    M8378)),
          IF(M8378&lt;'IV. Inputs Solar'!$T$60,
               IF(M8378-MAX((-1)*'IV. Inputs Solar'!$S$58*'IV. Inputs Solar'!$S$106,K8378*'IV. Inputs Solar'!$S$106)&gt;'IV. Inputs Solar'!$T$60,
                    'IV. Inputs Solar'!$T$60,
                    M8378-MAX((-1)*'IV. Inputs Solar'!$S$58*'IV. Inputs Solar'!$S$106,K8378*'IV. Inputs Solar'!$S$106)),
               M8378)))</f>
        <v>51.767872045441237</v>
      </c>
      <c r="N8379" s="98">
        <f>IF('IV. Inputs Solar'!$T$60=0,0,M8379/'IV. Inputs Solar'!$T$60)</f>
        <v>0.86279786742402065</v>
      </c>
      <c r="O8379" s="36">
        <f t="shared" si="522"/>
        <v>1</v>
      </c>
      <c r="P8379" s="36">
        <f t="shared" si="523"/>
        <v>0</v>
      </c>
      <c r="Q8379" s="36">
        <f t="shared" si="521"/>
        <v>0</v>
      </c>
      <c r="R8379" s="36">
        <f>ROUND(IF(K8379&lt;0,((M8379-M8380)/'IV. Inputs Solar'!$S$106)-K8379,0),2)</f>
        <v>1.21</v>
      </c>
      <c r="S8379" s="125">
        <f>ROUND(IF(K8379&gt;0,IF(T8379&gt;0,K8379,ABS((M8379-M8380)*'IV. Inputs Solar'!$S$106-K8379)),0),2)</f>
        <v>0</v>
      </c>
      <c r="T8379" s="151">
        <f>IF('IV. Inputs Solar'!$T$60&lt;&gt;0,
     IF(AND(M8379&lt;MIN('IV. Inputs Solar'!$T$60,'IV. Inputs Solar'!$T$60*'IV. Inputs Solar'!$S$108+SUM(INDEX(K8379:$K$8797,MATCH(L8379,L8379:$L$8797,0),1):INDEX(K8379:$K$8797,MATCH(L8379,L8379:$L$8797,0)+L8379-1,1))/'IV. Inputs Solar'!$S$106),K8379&gt;0),
          'IV. Inputs Solar'!$S$66,
          0),
     IF(K8379&gt;0,
          IF(K8379&lt;0.3*'IV. Inputs Solar'!$S$66,
               0.3*'IV. Inputs Solar'!$S$66,
               K8379),
          0))</f>
        <v>0</v>
      </c>
      <c r="U8379" s="151">
        <f>T8379/('III. Inputs Baseline Diesel'!$S$54*'III. Inputs Baseline Diesel'!$S$57)</f>
        <v>0</v>
      </c>
    </row>
    <row r="8380" spans="2:21" ht="14.25" customHeight="1" x14ac:dyDescent="0.25">
      <c r="B8380" s="635">
        <v>8343</v>
      </c>
      <c r="C8380" s="268">
        <f>INDEX('V. Load Profile'!$D$85:$K$108,IF(MOD(B8380,24)=0, 24,MOD(B8380,24)),4)</f>
        <v>1.1111111111111112</v>
      </c>
      <c r="D8380" s="605">
        <f>IF('III. Inputs Baseline Diesel'!$S$17&gt;0,IF(AND(C8380&gt;0, C8380&lt;'III. Inputs Baseline Diesel'!$S$17*'III. Inputs Baseline Diesel'!$S$50),'III. Inputs Baseline Diesel'!$S$50*'III. Inputs Baseline Diesel'!$S$17,C8380))</f>
        <v>3.2279999999999998</v>
      </c>
      <c r="E8380" s="23">
        <f>INDEX('IX. Irradiation Data'!$G$15:$I$8774,B8380,2)</f>
        <v>579</v>
      </c>
      <c r="F8380" s="36">
        <f>INDEX('IX. Irradiation Data'!$G$15:$I$8774,B8380, 3)</f>
        <v>34.5</v>
      </c>
      <c r="G8380" s="36">
        <f>E8380*COS(RADIANS('IV. Inputs Solar'!$S$102))</f>
        <v>559.27105342137054</v>
      </c>
      <c r="H8380" s="36">
        <f>F8380+('IV. Inputs Solar'!$S$100-20)/80*E8380/10</f>
        <v>70.6875</v>
      </c>
      <c r="I8380" s="36">
        <f>1+('IV. Inputs Solar'!$S$101*(H8380-25))</f>
        <v>0.84009374999999997</v>
      </c>
      <c r="J8380" s="36">
        <f>G8380*I8380*('IV. Inputs Solar'!$T$52*'IV. Inputs Solar'!$S$53)/1000</f>
        <v>9.3968023307041921</v>
      </c>
      <c r="K8380" s="125">
        <f t="shared" si="520"/>
        <v>-8.2856912195930814</v>
      </c>
      <c r="L8380" s="36">
        <f>IF(K8380&gt;0,MATCH(0,K8380:$K$8797,-1)-1,0)</f>
        <v>0</v>
      </c>
      <c r="M8380" s="126">
        <f>IF('IV. Inputs Solar'!$T$60=0,
     0,
     IF(K8379&gt;0,
          IF(T8379=0,
               IF(M8379&gt;='IV. Inputs Solar'!$S$108*'IV. Inputs Solar'!$T$60,
                    IF(M8379-MIN('IV. Inputs Solar'!$S$58/'IV. Inputs Solar'!$S$106,K8379/'IV. Inputs Solar'!$S$106)&lt;'IV. Inputs Solar'!$T$60*'IV. Inputs Solar'!$S$108,
                         'IV. Inputs Solar'!$T$60*'IV. Inputs Solar'!$S$108,
                         M8379-MIN('IV. Inputs Solar'!$S$58/'IV. Inputs Solar'!$S$106,K8379/'IV. Inputs Solar'!$S$106)),
                    IF(M8379+MIN('IV. Inputs Solar'!$S$66-K8379,'IV. Inputs Solar'!$S$58)*'IV. Inputs Solar'!$S$106&gt;'IV. Inputs Solar'!$T$60,
                         'IV. Inputs Solar'!$T$60,
                         M8379+MIN('IV. Inputs Solar'!$S$66-K8379,'IV. Inputs Solar'!$S$58)*'IV. Inputs Solar'!$S$106)),
               IF(M8379-'IV. Inputs Solar'!$S$108*'IV. Inputs Solar'!$T$60&lt;MIN('IV. Inputs Solar'!$T$60,'IV. Inputs Solar'!$T$60*'IV. Inputs Solar'!$S$108+SUM(INDEX(K8380:$K$8797,MATCH(L8380,L8380:$L$8797,0),1):INDEX(K8380:$K$8797,MATCH(L8380,L8380:$L$8797,0)+L8380-1,1))/'IV. Inputs Solar'!$S$106),
                    IF(M8379+MIN('IV. Inputs Solar'!$S$66-K8379,'IV. Inputs Solar'!$S$58)*'IV. Inputs Solar'!$S$106&gt;MIN('IV. Inputs Solar'!$T$60,'IV. Inputs Solar'!$T$60*'IV. Inputs Solar'!$S$108+SUM(INDEX(K8380:$K$8797,MATCH(L8380,L8380:$L$8797,0),1):INDEX(K8380:$K$8797,MATCH(L8380,L8380:$L$8797,0)+L8380-1,1))/'IV. Inputs Solar'!$S$106),
                         MIN('IV. Inputs Solar'!$T$60,'IV. Inputs Solar'!$T$60*'IV. Inputs Solar'!$S$108+SUM(INDEX(K8380:$K$8797,MATCH(L8380,L8380:$L$8797,0),1):INDEX(K8380:$K$8797,MATCH(L8380,L8380:$L$8797,0)+L8380-1,1))/'IV. Inputs Solar'!$S$106),
                         M8379+MIN('IV. Inputs Solar'!$S$66-K8379,'IV. Inputs Solar'!$S$58)*'IV. Inputs Solar'!$S$106),
                    M8379)),
          IF(M8379&lt;'IV. Inputs Solar'!$T$60,
               IF(M8379-MAX((-1)*'IV. Inputs Solar'!$S$58*'IV. Inputs Solar'!$S$106,K8379*'IV. Inputs Solar'!$S$106)&gt;'IV. Inputs Solar'!$T$60,
                    'IV. Inputs Solar'!$T$60,
                    M8379-MAX((-1)*'IV. Inputs Solar'!$S$58*'IV. Inputs Solar'!$S$106,K8379*'IV. Inputs Solar'!$S$106)),
               M8379)))</f>
        <v>60</v>
      </c>
      <c r="N8380" s="98">
        <f>IF('IV. Inputs Solar'!$T$60=0,0,M8380/'IV. Inputs Solar'!$T$60)</f>
        <v>1</v>
      </c>
      <c r="O8380" s="36">
        <f t="shared" si="522"/>
        <v>1</v>
      </c>
      <c r="P8380" s="36">
        <f t="shared" si="523"/>
        <v>0</v>
      </c>
      <c r="Q8380" s="36">
        <f t="shared" si="521"/>
        <v>0</v>
      </c>
      <c r="R8380" s="36">
        <f>ROUND(IF(K8380&lt;0,((M8380-M8381)/'IV. Inputs Solar'!$S$106)-K8380,0),2)</f>
        <v>8.2899999999999991</v>
      </c>
      <c r="S8380" s="125">
        <f>ROUND(IF(K8380&gt;0,IF(T8380&gt;0,K8380,ABS((M8380-M8381)*'IV. Inputs Solar'!$S$106-K8380)),0),2)</f>
        <v>0</v>
      </c>
      <c r="T8380" s="151">
        <f>IF('IV. Inputs Solar'!$T$60&lt;&gt;0,
     IF(AND(M8380&lt;MIN('IV. Inputs Solar'!$T$60,'IV. Inputs Solar'!$T$60*'IV. Inputs Solar'!$S$108+SUM(INDEX(K8380:$K$8797,MATCH(L8380,L8380:$L$8797,0),1):INDEX(K8380:$K$8797,MATCH(L8380,L8380:$L$8797,0)+L8380-1,1))/'IV. Inputs Solar'!$S$106),K8380&gt;0),
          'IV. Inputs Solar'!$S$66,
          0),
     IF(K8380&gt;0,
          IF(K8380&lt;0.3*'IV. Inputs Solar'!$S$66,
               0.3*'IV. Inputs Solar'!$S$66,
               K8380),
          0))</f>
        <v>0</v>
      </c>
      <c r="U8380" s="151">
        <f>T8380/('III. Inputs Baseline Diesel'!$S$54*'III. Inputs Baseline Diesel'!$S$57)</f>
        <v>0</v>
      </c>
    </row>
    <row r="8381" spans="2:21" ht="14.25" customHeight="1" x14ac:dyDescent="0.25">
      <c r="B8381" s="635">
        <v>8344</v>
      </c>
      <c r="C8381" s="268">
        <f>INDEX('V. Load Profile'!$D$85:$K$108,IF(MOD(B8381,24)=0, 24,MOD(B8381,24)),4)</f>
        <v>1</v>
      </c>
      <c r="D8381" s="605">
        <f>IF('III. Inputs Baseline Diesel'!$S$17&gt;0,IF(AND(C8381&gt;0, C8381&lt;'III. Inputs Baseline Diesel'!$S$17*'III. Inputs Baseline Diesel'!$S$50),'III. Inputs Baseline Diesel'!$S$50*'III. Inputs Baseline Diesel'!$S$17,C8381))</f>
        <v>3.2279999999999998</v>
      </c>
      <c r="E8381" s="23">
        <f>INDEX('IX. Irradiation Data'!$G$15:$I$8774,B8381,2)</f>
        <v>394</v>
      </c>
      <c r="F8381" s="36">
        <f>INDEX('IX. Irradiation Data'!$G$15:$I$8774,B8381, 3)</f>
        <v>34.4</v>
      </c>
      <c r="G8381" s="36">
        <f>E8381*COS(RADIANS('IV. Inputs Solar'!$S$102))</f>
        <v>380.57477555789291</v>
      </c>
      <c r="H8381" s="36">
        <f>F8381+('IV. Inputs Solar'!$S$100-20)/80*E8381/10</f>
        <v>59.024999999999999</v>
      </c>
      <c r="I8381" s="36">
        <f>1+('IV. Inputs Solar'!$S$101*(H8381-25))</f>
        <v>0.88091249999999999</v>
      </c>
      <c r="J8381" s="36">
        <f>G8381*I8381*('IV. Inputs Solar'!$T$52*'IV. Inputs Solar'!$S$53)/1000</f>
        <v>6.7050615394728466</v>
      </c>
      <c r="K8381" s="125">
        <f t="shared" si="520"/>
        <v>-5.7050615394728466</v>
      </c>
      <c r="L8381" s="36">
        <f>IF(K8381&gt;0,MATCH(0,K8381:$K$8797,-1)-1,0)</f>
        <v>0</v>
      </c>
      <c r="M8381" s="126">
        <f>IF('IV. Inputs Solar'!$T$60=0,
     0,
     IF(K8380&gt;0,
          IF(T8380=0,
               IF(M8380&gt;='IV. Inputs Solar'!$S$108*'IV. Inputs Solar'!$T$60,
                    IF(M8380-MIN('IV. Inputs Solar'!$S$58/'IV. Inputs Solar'!$S$106,K8380/'IV. Inputs Solar'!$S$106)&lt;'IV. Inputs Solar'!$T$60*'IV. Inputs Solar'!$S$108,
                         'IV. Inputs Solar'!$T$60*'IV. Inputs Solar'!$S$108,
                         M8380-MIN('IV. Inputs Solar'!$S$58/'IV. Inputs Solar'!$S$106,K8380/'IV. Inputs Solar'!$S$106)),
                    IF(M8380+MIN('IV. Inputs Solar'!$S$66-K8380,'IV. Inputs Solar'!$S$58)*'IV. Inputs Solar'!$S$106&gt;'IV. Inputs Solar'!$T$60,
                         'IV. Inputs Solar'!$T$60,
                         M8380+MIN('IV. Inputs Solar'!$S$66-K8380,'IV. Inputs Solar'!$S$58)*'IV. Inputs Solar'!$S$106)),
               IF(M8380-'IV. Inputs Solar'!$S$108*'IV. Inputs Solar'!$T$60&lt;MIN('IV. Inputs Solar'!$T$60,'IV. Inputs Solar'!$T$60*'IV. Inputs Solar'!$S$108+SUM(INDEX(K8381:$K$8797,MATCH(L8381,L8381:$L$8797,0),1):INDEX(K8381:$K$8797,MATCH(L8381,L8381:$L$8797,0)+L8381-1,1))/'IV. Inputs Solar'!$S$106),
                    IF(M8380+MIN('IV. Inputs Solar'!$S$66-K8380,'IV. Inputs Solar'!$S$58)*'IV. Inputs Solar'!$S$106&gt;MIN('IV. Inputs Solar'!$T$60,'IV. Inputs Solar'!$T$60*'IV. Inputs Solar'!$S$108+SUM(INDEX(K8381:$K$8797,MATCH(L8381,L8381:$L$8797,0),1):INDEX(K8381:$K$8797,MATCH(L8381,L8381:$L$8797,0)+L8381-1,1))/'IV. Inputs Solar'!$S$106),
                         MIN('IV. Inputs Solar'!$T$60,'IV. Inputs Solar'!$T$60*'IV. Inputs Solar'!$S$108+SUM(INDEX(K8381:$K$8797,MATCH(L8381,L8381:$L$8797,0),1):INDEX(K8381:$K$8797,MATCH(L8381,L8381:$L$8797,0)+L8381-1,1))/'IV. Inputs Solar'!$S$106),
                         M8380+MIN('IV. Inputs Solar'!$S$66-K8380,'IV. Inputs Solar'!$S$58)*'IV. Inputs Solar'!$S$106),
                    M8380)),
          IF(M8380&lt;'IV. Inputs Solar'!$T$60,
               IF(M8380-MAX((-1)*'IV. Inputs Solar'!$S$58*'IV. Inputs Solar'!$S$106,K8380*'IV. Inputs Solar'!$S$106)&gt;'IV. Inputs Solar'!$T$60,
                    'IV. Inputs Solar'!$T$60,
                    M8380-MAX((-1)*'IV. Inputs Solar'!$S$58*'IV. Inputs Solar'!$S$106,K8380*'IV. Inputs Solar'!$S$106)),
               M8380)))</f>
        <v>60</v>
      </c>
      <c r="N8381" s="98">
        <f>IF('IV. Inputs Solar'!$T$60=0,0,M8381/'IV. Inputs Solar'!$T$60)</f>
        <v>1</v>
      </c>
      <c r="O8381" s="36">
        <f t="shared" si="522"/>
        <v>0</v>
      </c>
      <c r="P8381" s="36">
        <f t="shared" si="523"/>
        <v>0</v>
      </c>
      <c r="Q8381" s="36">
        <f t="shared" si="521"/>
        <v>0</v>
      </c>
      <c r="R8381" s="36">
        <f>ROUND(IF(K8381&lt;0,((M8381-M8382)/'IV. Inputs Solar'!$S$106)-K8381,0),2)</f>
        <v>5.71</v>
      </c>
      <c r="S8381" s="125">
        <f>ROUND(IF(K8381&gt;0,IF(T8381&gt;0,K8381,ABS((M8381-M8382)*'IV. Inputs Solar'!$S$106-K8381)),0),2)</f>
        <v>0</v>
      </c>
      <c r="T8381" s="151">
        <f>IF('IV. Inputs Solar'!$T$60&lt;&gt;0,
     IF(AND(M8381&lt;MIN('IV. Inputs Solar'!$T$60,'IV. Inputs Solar'!$T$60*'IV. Inputs Solar'!$S$108+SUM(INDEX(K8381:$K$8797,MATCH(L8381,L8381:$L$8797,0),1):INDEX(K8381:$K$8797,MATCH(L8381,L8381:$L$8797,0)+L8381-1,1))/'IV. Inputs Solar'!$S$106),K8381&gt;0),
          'IV. Inputs Solar'!$S$66,
          0),
     IF(K8381&gt;0,
          IF(K8381&lt;0.3*'IV. Inputs Solar'!$S$66,
               0.3*'IV. Inputs Solar'!$S$66,
               K8381),
          0))</f>
        <v>0</v>
      </c>
      <c r="U8381" s="151">
        <f>T8381/('III. Inputs Baseline Diesel'!$S$54*'III. Inputs Baseline Diesel'!$S$57)</f>
        <v>0</v>
      </c>
    </row>
    <row r="8382" spans="2:21" ht="14.25" customHeight="1" x14ac:dyDescent="0.25">
      <c r="B8382" s="635">
        <v>8345</v>
      </c>
      <c r="C8382" s="268">
        <f>INDEX('V. Load Profile'!$D$85:$K$108,IF(MOD(B8382,24)=0, 24,MOD(B8382,24)),4)</f>
        <v>0.44444444444444448</v>
      </c>
      <c r="D8382" s="605">
        <f>IF('III. Inputs Baseline Diesel'!$S$17&gt;0,IF(AND(C8382&gt;0, C8382&lt;'III. Inputs Baseline Diesel'!$S$17*'III. Inputs Baseline Diesel'!$S$50),'III. Inputs Baseline Diesel'!$S$50*'III. Inputs Baseline Diesel'!$S$17,C8382))</f>
        <v>3.2279999999999998</v>
      </c>
      <c r="E8382" s="23">
        <f>INDEX('IX. Irradiation Data'!$G$15:$I$8774,B8382,2)</f>
        <v>173</v>
      </c>
      <c r="F8382" s="36">
        <f>INDEX('IX. Irradiation Data'!$G$15:$I$8774,B8382, 3)</f>
        <v>33.700000000000003</v>
      </c>
      <c r="G8382" s="36">
        <f>E8382*COS(RADIANS('IV. Inputs Solar'!$S$102))</f>
        <v>167.10516794800881</v>
      </c>
      <c r="H8382" s="36">
        <f>F8382+('IV. Inputs Solar'!$S$100-20)/80*E8382/10</f>
        <v>44.512500000000003</v>
      </c>
      <c r="I8382" s="36">
        <f>1+('IV. Inputs Solar'!$S$101*(H8382-25))</f>
        <v>0.93170624999999996</v>
      </c>
      <c r="J8382" s="36">
        <f>G8382*I8382*('IV. Inputs Solar'!$T$52*'IV. Inputs Solar'!$S$53)/1000</f>
        <v>3.1138585876891898</v>
      </c>
      <c r="K8382" s="125">
        <f t="shared" si="520"/>
        <v>-2.6694141432447451</v>
      </c>
      <c r="L8382" s="36">
        <f>IF(K8382&gt;0,MATCH(0,K8382:$K$8797,-1)-1,0)</f>
        <v>0</v>
      </c>
      <c r="M8382" s="126">
        <f>IF('IV. Inputs Solar'!$T$60=0,
     0,
     IF(K8381&gt;0,
          IF(T8381=0,
               IF(M8381&gt;='IV. Inputs Solar'!$S$108*'IV. Inputs Solar'!$T$60,
                    IF(M8381-MIN('IV. Inputs Solar'!$S$58/'IV. Inputs Solar'!$S$106,K8381/'IV. Inputs Solar'!$S$106)&lt;'IV. Inputs Solar'!$T$60*'IV. Inputs Solar'!$S$108,
                         'IV. Inputs Solar'!$T$60*'IV. Inputs Solar'!$S$108,
                         M8381-MIN('IV. Inputs Solar'!$S$58/'IV. Inputs Solar'!$S$106,K8381/'IV. Inputs Solar'!$S$106)),
                    IF(M8381+MIN('IV. Inputs Solar'!$S$66-K8381,'IV. Inputs Solar'!$S$58)*'IV. Inputs Solar'!$S$106&gt;'IV. Inputs Solar'!$T$60,
                         'IV. Inputs Solar'!$T$60,
                         M8381+MIN('IV. Inputs Solar'!$S$66-K8381,'IV. Inputs Solar'!$S$58)*'IV. Inputs Solar'!$S$106)),
               IF(M8381-'IV. Inputs Solar'!$S$108*'IV. Inputs Solar'!$T$60&lt;MIN('IV. Inputs Solar'!$T$60,'IV. Inputs Solar'!$T$60*'IV. Inputs Solar'!$S$108+SUM(INDEX(K8382:$K$8797,MATCH(L8382,L8382:$L$8797,0),1):INDEX(K8382:$K$8797,MATCH(L8382,L8382:$L$8797,0)+L8382-1,1))/'IV. Inputs Solar'!$S$106),
                    IF(M8381+MIN('IV. Inputs Solar'!$S$66-K8381,'IV. Inputs Solar'!$S$58)*'IV. Inputs Solar'!$S$106&gt;MIN('IV. Inputs Solar'!$T$60,'IV. Inputs Solar'!$T$60*'IV. Inputs Solar'!$S$108+SUM(INDEX(K8382:$K$8797,MATCH(L8382,L8382:$L$8797,0),1):INDEX(K8382:$K$8797,MATCH(L8382,L8382:$L$8797,0)+L8382-1,1))/'IV. Inputs Solar'!$S$106),
                         MIN('IV. Inputs Solar'!$T$60,'IV. Inputs Solar'!$T$60*'IV. Inputs Solar'!$S$108+SUM(INDEX(K8382:$K$8797,MATCH(L8382,L8382:$L$8797,0),1):INDEX(K8382:$K$8797,MATCH(L8382,L8382:$L$8797,0)+L8382-1,1))/'IV. Inputs Solar'!$S$106),
                         M8381+MIN('IV. Inputs Solar'!$S$66-K8381,'IV. Inputs Solar'!$S$58)*'IV. Inputs Solar'!$S$106),
                    M8381)),
          IF(M8381&lt;'IV. Inputs Solar'!$T$60,
               IF(M8381-MAX((-1)*'IV. Inputs Solar'!$S$58*'IV. Inputs Solar'!$S$106,K8381*'IV. Inputs Solar'!$S$106)&gt;'IV. Inputs Solar'!$T$60,
                    'IV. Inputs Solar'!$T$60,
                    M8381-MAX((-1)*'IV. Inputs Solar'!$S$58*'IV. Inputs Solar'!$S$106,K8381*'IV. Inputs Solar'!$S$106)),
               M8381)))</f>
        <v>60</v>
      </c>
      <c r="N8382" s="98">
        <f>IF('IV. Inputs Solar'!$T$60=0,0,M8382/'IV. Inputs Solar'!$T$60)</f>
        <v>1</v>
      </c>
      <c r="O8382" s="36">
        <f t="shared" si="522"/>
        <v>0</v>
      </c>
      <c r="P8382" s="36">
        <f t="shared" si="523"/>
        <v>0</v>
      </c>
      <c r="Q8382" s="36">
        <f t="shared" si="521"/>
        <v>0</v>
      </c>
      <c r="R8382" s="36">
        <f>ROUND(IF(K8382&lt;0,((M8382-M8383)/'IV. Inputs Solar'!$S$106)-K8382,0),2)</f>
        <v>2.67</v>
      </c>
      <c r="S8382" s="125">
        <f>ROUND(IF(K8382&gt;0,IF(T8382&gt;0,K8382,ABS((M8382-M8383)*'IV. Inputs Solar'!$S$106-K8382)),0),2)</f>
        <v>0</v>
      </c>
      <c r="T8382" s="151">
        <f>IF('IV. Inputs Solar'!$T$60&lt;&gt;0,
     IF(AND(M8382&lt;MIN('IV. Inputs Solar'!$T$60,'IV. Inputs Solar'!$T$60*'IV. Inputs Solar'!$S$108+SUM(INDEX(K8382:$K$8797,MATCH(L8382,L8382:$L$8797,0),1):INDEX(K8382:$K$8797,MATCH(L8382,L8382:$L$8797,0)+L8382-1,1))/'IV. Inputs Solar'!$S$106),K8382&gt;0),
          'IV. Inputs Solar'!$S$66,
          0),
     IF(K8382&gt;0,
          IF(K8382&lt;0.3*'IV. Inputs Solar'!$S$66,
               0.3*'IV. Inputs Solar'!$S$66,
               K8382),
          0))</f>
        <v>0</v>
      </c>
      <c r="U8382" s="151">
        <f>T8382/('III. Inputs Baseline Diesel'!$S$54*'III. Inputs Baseline Diesel'!$S$57)</f>
        <v>0</v>
      </c>
    </row>
    <row r="8383" spans="2:21" ht="14.25" customHeight="1" x14ac:dyDescent="0.25">
      <c r="B8383" s="635">
        <v>8346</v>
      </c>
      <c r="C8383" s="268">
        <f>INDEX('V. Load Profile'!$D$85:$K$108,IF(MOD(B8383,24)=0, 24,MOD(B8383,24)),4)</f>
        <v>0.44444444444444448</v>
      </c>
      <c r="D8383" s="605">
        <f>IF('III. Inputs Baseline Diesel'!$S$17&gt;0,IF(AND(C8383&gt;0, C8383&lt;'III. Inputs Baseline Diesel'!$S$17*'III. Inputs Baseline Diesel'!$S$50),'III. Inputs Baseline Diesel'!$S$50*'III. Inputs Baseline Diesel'!$S$17,C8383))</f>
        <v>3.2279999999999998</v>
      </c>
      <c r="E8383" s="23">
        <f>INDEX('IX. Irradiation Data'!$G$15:$I$8774,B8383,2)</f>
        <v>18</v>
      </c>
      <c r="F8383" s="36">
        <f>INDEX('IX. Irradiation Data'!$G$15:$I$8774,B8383, 3)</f>
        <v>33</v>
      </c>
      <c r="G8383" s="36">
        <f>E8383*COS(RADIANS('IV. Inputs Solar'!$S$102))</f>
        <v>17.38666487320323</v>
      </c>
      <c r="H8383" s="36">
        <f>F8383+('IV. Inputs Solar'!$S$100-20)/80*E8383/10</f>
        <v>34.125</v>
      </c>
      <c r="I8383" s="36">
        <f>1+('IV. Inputs Solar'!$S$101*(H8383-25))</f>
        <v>0.96806250000000005</v>
      </c>
      <c r="J8383" s="36">
        <f>G8383*I8383*('IV. Inputs Solar'!$T$52*'IV. Inputs Solar'!$S$53)/1000</f>
        <v>0.33662756527630611</v>
      </c>
      <c r="K8383" s="125">
        <f t="shared" si="520"/>
        <v>0.10781687916813837</v>
      </c>
      <c r="L8383" s="36">
        <f>IF(K8383&gt;0,MATCH(0,K8383:$K$8797,-1)-1,0)</f>
        <v>12</v>
      </c>
      <c r="M8383" s="126">
        <f>IF('IV. Inputs Solar'!$T$60=0,
     0,
     IF(K8382&gt;0,
          IF(T8382=0,
               IF(M8382&gt;='IV. Inputs Solar'!$S$108*'IV. Inputs Solar'!$T$60,
                    IF(M8382-MIN('IV. Inputs Solar'!$S$58/'IV. Inputs Solar'!$S$106,K8382/'IV. Inputs Solar'!$S$106)&lt;'IV. Inputs Solar'!$T$60*'IV. Inputs Solar'!$S$108,
                         'IV. Inputs Solar'!$T$60*'IV. Inputs Solar'!$S$108,
                         M8382-MIN('IV. Inputs Solar'!$S$58/'IV. Inputs Solar'!$S$106,K8382/'IV. Inputs Solar'!$S$106)),
                    IF(M8382+MIN('IV. Inputs Solar'!$S$66-K8382,'IV. Inputs Solar'!$S$58)*'IV. Inputs Solar'!$S$106&gt;'IV. Inputs Solar'!$T$60,
                         'IV. Inputs Solar'!$T$60,
                         M8382+MIN('IV. Inputs Solar'!$S$66-K8382,'IV. Inputs Solar'!$S$58)*'IV. Inputs Solar'!$S$106)),
               IF(M8382-'IV. Inputs Solar'!$S$108*'IV. Inputs Solar'!$T$60&lt;MIN('IV. Inputs Solar'!$T$60,'IV. Inputs Solar'!$T$60*'IV. Inputs Solar'!$S$108+SUM(INDEX(K8383:$K$8797,MATCH(L8383,L8383:$L$8797,0),1):INDEX(K8383:$K$8797,MATCH(L8383,L8383:$L$8797,0)+L8383-1,1))/'IV. Inputs Solar'!$S$106),
                    IF(M8382+MIN('IV. Inputs Solar'!$S$66-K8382,'IV. Inputs Solar'!$S$58)*'IV. Inputs Solar'!$S$106&gt;MIN('IV. Inputs Solar'!$T$60,'IV. Inputs Solar'!$T$60*'IV. Inputs Solar'!$S$108+SUM(INDEX(K8383:$K$8797,MATCH(L8383,L8383:$L$8797,0),1):INDEX(K8383:$K$8797,MATCH(L8383,L8383:$L$8797,0)+L8383-1,1))/'IV. Inputs Solar'!$S$106),
                         MIN('IV. Inputs Solar'!$T$60,'IV. Inputs Solar'!$T$60*'IV. Inputs Solar'!$S$108+SUM(INDEX(K8383:$K$8797,MATCH(L8383,L8383:$L$8797,0),1):INDEX(K8383:$K$8797,MATCH(L8383,L8383:$L$8797,0)+L8383-1,1))/'IV. Inputs Solar'!$S$106),
                         M8382+MIN('IV. Inputs Solar'!$S$66-K8382,'IV. Inputs Solar'!$S$58)*'IV. Inputs Solar'!$S$106),
                    M8382)),
          IF(M8382&lt;'IV. Inputs Solar'!$T$60,
               IF(M8382-MAX((-1)*'IV. Inputs Solar'!$S$58*'IV. Inputs Solar'!$S$106,K8382*'IV. Inputs Solar'!$S$106)&gt;'IV. Inputs Solar'!$T$60,
                    'IV. Inputs Solar'!$T$60,
                    M8382-MAX((-1)*'IV. Inputs Solar'!$S$58*'IV. Inputs Solar'!$S$106,K8382*'IV. Inputs Solar'!$S$106)),
               M8382)))</f>
        <v>60</v>
      </c>
      <c r="N8383" s="98">
        <f>IF('IV. Inputs Solar'!$T$60=0,0,M8383/'IV. Inputs Solar'!$T$60)</f>
        <v>1</v>
      </c>
      <c r="O8383" s="36">
        <f t="shared" si="522"/>
        <v>0</v>
      </c>
      <c r="P8383" s="36">
        <f t="shared" si="523"/>
        <v>0</v>
      </c>
      <c r="Q8383" s="36">
        <f t="shared" si="521"/>
        <v>0</v>
      </c>
      <c r="R8383" s="36">
        <f>ROUND(IF(K8383&lt;0,((M8383-M8384)/'IV. Inputs Solar'!$S$106)-K8383,0),2)</f>
        <v>0</v>
      </c>
      <c r="S8383" s="125">
        <f>ROUND(IF(K8383&gt;0,IF(T8383&gt;0,K8383,ABS((M8383-M8384)*'IV. Inputs Solar'!$S$106-K8383)),0),2)</f>
        <v>0</v>
      </c>
      <c r="T8383" s="151">
        <f>IF('IV. Inputs Solar'!$T$60&lt;&gt;0,
     IF(AND(M8383&lt;MIN('IV. Inputs Solar'!$T$60,'IV. Inputs Solar'!$T$60*'IV. Inputs Solar'!$S$108+SUM(INDEX(K8383:$K$8797,MATCH(L8383,L8383:$L$8797,0),1):INDEX(K8383:$K$8797,MATCH(L8383,L8383:$L$8797,0)+L8383-1,1))/'IV. Inputs Solar'!$S$106),K8383&gt;0),
          'IV. Inputs Solar'!$S$66,
          0),
     IF(K8383&gt;0,
          IF(K8383&lt;0.3*'IV. Inputs Solar'!$S$66,
               0.3*'IV. Inputs Solar'!$S$66,
               K8383),
          0))</f>
        <v>0</v>
      </c>
      <c r="U8383" s="151">
        <f>T8383/('III. Inputs Baseline Diesel'!$S$54*'III. Inputs Baseline Diesel'!$S$57)</f>
        <v>0</v>
      </c>
    </row>
    <row r="8384" spans="2:21" ht="14.25" customHeight="1" x14ac:dyDescent="0.25">
      <c r="B8384" s="635">
        <v>8347</v>
      </c>
      <c r="C8384" s="268">
        <f>INDEX('V. Load Profile'!$D$85:$K$108,IF(MOD(B8384,24)=0, 24,MOD(B8384,24)),4)</f>
        <v>7.7444444444444436</v>
      </c>
      <c r="D8384" s="605">
        <f>IF('III. Inputs Baseline Diesel'!$S$17&gt;0,IF(AND(C8384&gt;0, C8384&lt;'III. Inputs Baseline Diesel'!$S$17*'III. Inputs Baseline Diesel'!$S$50),'III. Inputs Baseline Diesel'!$S$50*'III. Inputs Baseline Diesel'!$S$17,C8384))</f>
        <v>7.7444444444444436</v>
      </c>
      <c r="E8384" s="23">
        <f>INDEX('IX. Irradiation Data'!$G$15:$I$8774,B8384,2)</f>
        <v>0</v>
      </c>
      <c r="F8384" s="36">
        <f>INDEX('IX. Irradiation Data'!$G$15:$I$8774,B8384, 3)</f>
        <v>31.7</v>
      </c>
      <c r="G8384" s="36">
        <f>E8384*COS(RADIANS('IV. Inputs Solar'!$S$102))</f>
        <v>0</v>
      </c>
      <c r="H8384" s="36">
        <f>F8384+('IV. Inputs Solar'!$S$100-20)/80*E8384/10</f>
        <v>31.7</v>
      </c>
      <c r="I8384" s="36">
        <f>1+('IV. Inputs Solar'!$S$101*(H8384-25))</f>
        <v>0.97655000000000003</v>
      </c>
      <c r="J8384" s="36">
        <f>G8384*I8384*('IV. Inputs Solar'!$T$52*'IV. Inputs Solar'!$S$53)/1000</f>
        <v>0</v>
      </c>
      <c r="K8384" s="125">
        <f t="shared" si="520"/>
        <v>7.7444444444444436</v>
      </c>
      <c r="L8384" s="36">
        <f>IF(K8384&gt;0,MATCH(0,K8384:$K$8797,-1)-1,0)</f>
        <v>11</v>
      </c>
      <c r="M8384" s="126">
        <f>IF('IV. Inputs Solar'!$T$60=0,
     0,
     IF(K8383&gt;0,
          IF(T8383=0,
               IF(M8383&gt;='IV. Inputs Solar'!$S$108*'IV. Inputs Solar'!$T$60,
                    IF(M8383-MIN('IV. Inputs Solar'!$S$58/'IV. Inputs Solar'!$S$106,K8383/'IV. Inputs Solar'!$S$106)&lt;'IV. Inputs Solar'!$T$60*'IV. Inputs Solar'!$S$108,
                         'IV. Inputs Solar'!$T$60*'IV. Inputs Solar'!$S$108,
                         M8383-MIN('IV. Inputs Solar'!$S$58/'IV. Inputs Solar'!$S$106,K8383/'IV. Inputs Solar'!$S$106)),
                    IF(M8383+MIN('IV. Inputs Solar'!$S$66-K8383,'IV. Inputs Solar'!$S$58)*'IV. Inputs Solar'!$S$106&gt;'IV. Inputs Solar'!$T$60,
                         'IV. Inputs Solar'!$T$60,
                         M8383+MIN('IV. Inputs Solar'!$S$66-K8383,'IV. Inputs Solar'!$S$58)*'IV. Inputs Solar'!$S$106)),
               IF(M8383-'IV. Inputs Solar'!$S$108*'IV. Inputs Solar'!$T$60&lt;MIN('IV. Inputs Solar'!$T$60,'IV. Inputs Solar'!$T$60*'IV. Inputs Solar'!$S$108+SUM(INDEX(K8384:$K$8797,MATCH(L8384,L8384:$L$8797,0),1):INDEX(K8384:$K$8797,MATCH(L8384,L8384:$L$8797,0)+L8384-1,1))/'IV. Inputs Solar'!$S$106),
                    IF(M8383+MIN('IV. Inputs Solar'!$S$66-K8383,'IV. Inputs Solar'!$S$58)*'IV. Inputs Solar'!$S$106&gt;MIN('IV. Inputs Solar'!$T$60,'IV. Inputs Solar'!$T$60*'IV. Inputs Solar'!$S$108+SUM(INDEX(K8384:$K$8797,MATCH(L8384,L8384:$L$8797,0),1):INDEX(K8384:$K$8797,MATCH(L8384,L8384:$L$8797,0)+L8384-1,1))/'IV. Inputs Solar'!$S$106),
                         MIN('IV. Inputs Solar'!$T$60,'IV. Inputs Solar'!$T$60*'IV. Inputs Solar'!$S$108+SUM(INDEX(K8384:$K$8797,MATCH(L8384,L8384:$L$8797,0),1):INDEX(K8384:$K$8797,MATCH(L8384,L8384:$L$8797,0)+L8384-1,1))/'IV. Inputs Solar'!$S$106),
                         M8383+MIN('IV. Inputs Solar'!$S$66-K8383,'IV. Inputs Solar'!$S$58)*'IV. Inputs Solar'!$S$106),
                    M8383)),
          IF(M8383&lt;'IV. Inputs Solar'!$T$60,
               IF(M8383-MAX((-1)*'IV. Inputs Solar'!$S$58*'IV. Inputs Solar'!$S$106,K8383*'IV. Inputs Solar'!$S$106)&gt;'IV. Inputs Solar'!$T$60,
                    'IV. Inputs Solar'!$T$60,
                    M8383-MAX((-1)*'IV. Inputs Solar'!$S$58*'IV. Inputs Solar'!$S$106,K8383*'IV. Inputs Solar'!$S$106)),
               M8383)))</f>
        <v>59.886351030539174</v>
      </c>
      <c r="N8384" s="98">
        <f>IF('IV. Inputs Solar'!$T$60=0,0,M8384/'IV. Inputs Solar'!$T$60)</f>
        <v>0.99810585050898626</v>
      </c>
      <c r="O8384" s="36">
        <f t="shared" si="522"/>
        <v>0</v>
      </c>
      <c r="P8384" s="36">
        <f t="shared" si="523"/>
        <v>0</v>
      </c>
      <c r="Q8384" s="36">
        <f t="shared" si="521"/>
        <v>0</v>
      </c>
      <c r="R8384" s="36">
        <f>ROUND(IF(K8384&lt;0,((M8384-M8385)/'IV. Inputs Solar'!$S$106)-K8384,0),2)</f>
        <v>0</v>
      </c>
      <c r="S8384" s="125">
        <f>ROUND(IF(K8384&gt;0,IF(T8384&gt;0,K8384,ABS((M8384-M8385)*'IV. Inputs Solar'!$S$106-K8384)),0),2)</f>
        <v>0</v>
      </c>
      <c r="T8384" s="151">
        <f>IF('IV. Inputs Solar'!$T$60&lt;&gt;0,
     IF(AND(M8384&lt;MIN('IV. Inputs Solar'!$T$60,'IV. Inputs Solar'!$T$60*'IV. Inputs Solar'!$S$108+SUM(INDEX(K8384:$K$8797,MATCH(L8384,L8384:$L$8797,0),1):INDEX(K8384:$K$8797,MATCH(L8384,L8384:$L$8797,0)+L8384-1,1))/'IV. Inputs Solar'!$S$106),K8384&gt;0),
          'IV. Inputs Solar'!$S$66,
          0),
     IF(K8384&gt;0,
          IF(K8384&lt;0.3*'IV. Inputs Solar'!$S$66,
               0.3*'IV. Inputs Solar'!$S$66,
               K8384),
          0))</f>
        <v>0</v>
      </c>
      <c r="U8384" s="151">
        <f>T8384/('III. Inputs Baseline Diesel'!$S$54*'III. Inputs Baseline Diesel'!$S$57)</f>
        <v>0</v>
      </c>
    </row>
    <row r="8385" spans="2:21" ht="14.25" customHeight="1" x14ac:dyDescent="0.25">
      <c r="B8385" s="635">
        <v>8348</v>
      </c>
      <c r="C8385" s="268">
        <f>INDEX('V. Load Profile'!$D$85:$K$108,IF(MOD(B8385,24)=0, 24,MOD(B8385,24)),4)</f>
        <v>8.9666666666666668</v>
      </c>
      <c r="D8385" s="605">
        <f>IF('III. Inputs Baseline Diesel'!$S$17&gt;0,IF(AND(C8385&gt;0, C8385&lt;'III. Inputs Baseline Diesel'!$S$17*'III. Inputs Baseline Diesel'!$S$50),'III. Inputs Baseline Diesel'!$S$50*'III. Inputs Baseline Diesel'!$S$17,C8385))</f>
        <v>8.9666666666666668</v>
      </c>
      <c r="E8385" s="23">
        <f>INDEX('IX. Irradiation Data'!$G$15:$I$8774,B8385,2)</f>
        <v>0</v>
      </c>
      <c r="F8385" s="36">
        <f>INDEX('IX. Irradiation Data'!$G$15:$I$8774,B8385, 3)</f>
        <v>30.9</v>
      </c>
      <c r="G8385" s="36">
        <f>E8385*COS(RADIANS('IV. Inputs Solar'!$S$102))</f>
        <v>0</v>
      </c>
      <c r="H8385" s="36">
        <f>F8385+('IV. Inputs Solar'!$S$100-20)/80*E8385/10</f>
        <v>30.9</v>
      </c>
      <c r="I8385" s="36">
        <f>1+('IV. Inputs Solar'!$S$101*(H8385-25))</f>
        <v>0.97935000000000005</v>
      </c>
      <c r="J8385" s="36">
        <f>G8385*I8385*('IV. Inputs Solar'!$T$52*'IV. Inputs Solar'!$S$53)/1000</f>
        <v>0</v>
      </c>
      <c r="K8385" s="125">
        <f t="shared" si="520"/>
        <v>8.9666666666666668</v>
      </c>
      <c r="L8385" s="36">
        <f>IF(K8385&gt;0,MATCH(0,K8385:$K$8797,-1)-1,0)</f>
        <v>10</v>
      </c>
      <c r="M8385" s="126">
        <f>IF('IV. Inputs Solar'!$T$60=0,
     0,
     IF(K8384&gt;0,
          IF(T8384=0,
               IF(M8384&gt;='IV. Inputs Solar'!$S$108*'IV. Inputs Solar'!$T$60,
                    IF(M8384-MIN('IV. Inputs Solar'!$S$58/'IV. Inputs Solar'!$S$106,K8384/'IV. Inputs Solar'!$S$106)&lt;'IV. Inputs Solar'!$T$60*'IV. Inputs Solar'!$S$108,
                         'IV. Inputs Solar'!$T$60*'IV. Inputs Solar'!$S$108,
                         M8384-MIN('IV. Inputs Solar'!$S$58/'IV. Inputs Solar'!$S$106,K8384/'IV. Inputs Solar'!$S$106)),
                    IF(M8384+MIN('IV. Inputs Solar'!$S$66-K8384,'IV. Inputs Solar'!$S$58)*'IV. Inputs Solar'!$S$106&gt;'IV. Inputs Solar'!$T$60,
                         'IV. Inputs Solar'!$T$60,
                         M8384+MIN('IV. Inputs Solar'!$S$66-K8384,'IV. Inputs Solar'!$S$58)*'IV. Inputs Solar'!$S$106)),
               IF(M8384-'IV. Inputs Solar'!$S$108*'IV. Inputs Solar'!$T$60&lt;MIN('IV. Inputs Solar'!$T$60,'IV. Inputs Solar'!$T$60*'IV. Inputs Solar'!$S$108+SUM(INDEX(K8385:$K$8797,MATCH(L8385,L8385:$L$8797,0),1):INDEX(K8385:$K$8797,MATCH(L8385,L8385:$L$8797,0)+L8385-1,1))/'IV. Inputs Solar'!$S$106),
                    IF(M8384+MIN('IV. Inputs Solar'!$S$66-K8384,'IV. Inputs Solar'!$S$58)*'IV. Inputs Solar'!$S$106&gt;MIN('IV. Inputs Solar'!$T$60,'IV. Inputs Solar'!$T$60*'IV. Inputs Solar'!$S$108+SUM(INDEX(K8385:$K$8797,MATCH(L8385,L8385:$L$8797,0),1):INDEX(K8385:$K$8797,MATCH(L8385,L8385:$L$8797,0)+L8385-1,1))/'IV. Inputs Solar'!$S$106),
                         MIN('IV. Inputs Solar'!$T$60,'IV. Inputs Solar'!$T$60*'IV. Inputs Solar'!$S$108+SUM(INDEX(K8385:$K$8797,MATCH(L8385,L8385:$L$8797,0),1):INDEX(K8385:$K$8797,MATCH(L8385,L8385:$L$8797,0)+L8385-1,1))/'IV. Inputs Solar'!$S$106),
                         M8384+MIN('IV. Inputs Solar'!$S$66-K8384,'IV. Inputs Solar'!$S$58)*'IV. Inputs Solar'!$S$106),
                    M8384)),
          IF(M8384&lt;'IV. Inputs Solar'!$T$60,
               IF(M8384-MAX((-1)*'IV. Inputs Solar'!$S$58*'IV. Inputs Solar'!$S$106,K8384*'IV. Inputs Solar'!$S$106)&gt;'IV. Inputs Solar'!$T$60,
                    'IV. Inputs Solar'!$T$60,
                    M8384-MAX((-1)*'IV. Inputs Solar'!$S$58*'IV. Inputs Solar'!$S$106,K8384*'IV. Inputs Solar'!$S$106)),
               M8384)))</f>
        <v>51.722989811511916</v>
      </c>
      <c r="N8385" s="98">
        <f>IF('IV. Inputs Solar'!$T$60=0,0,M8385/'IV. Inputs Solar'!$T$60)</f>
        <v>0.86204983019186521</v>
      </c>
      <c r="O8385" s="36">
        <f t="shared" si="522"/>
        <v>0</v>
      </c>
      <c r="P8385" s="36">
        <f t="shared" si="523"/>
        <v>0</v>
      </c>
      <c r="Q8385" s="36">
        <f t="shared" si="521"/>
        <v>0</v>
      </c>
      <c r="R8385" s="36">
        <f>ROUND(IF(K8385&lt;0,((M8385-M8386)/'IV. Inputs Solar'!$S$106)-K8385,0),2)</f>
        <v>0</v>
      </c>
      <c r="S8385" s="125">
        <f>ROUND(IF(K8385&gt;0,IF(T8385&gt;0,K8385,ABS((M8385-M8386)*'IV. Inputs Solar'!$S$106-K8385)),0),2)</f>
        <v>0</v>
      </c>
      <c r="T8385" s="151">
        <f>IF('IV. Inputs Solar'!$T$60&lt;&gt;0,
     IF(AND(M8385&lt;MIN('IV. Inputs Solar'!$T$60,'IV. Inputs Solar'!$T$60*'IV. Inputs Solar'!$S$108+SUM(INDEX(K8385:$K$8797,MATCH(L8385,L8385:$L$8797,0),1):INDEX(K8385:$K$8797,MATCH(L8385,L8385:$L$8797,0)+L8385-1,1))/'IV. Inputs Solar'!$S$106),K8385&gt;0),
          'IV. Inputs Solar'!$S$66,
          0),
     IF(K8385&gt;0,
          IF(K8385&lt;0.3*'IV. Inputs Solar'!$S$66,
               0.3*'IV. Inputs Solar'!$S$66,
               K8385),
          0))</f>
        <v>0</v>
      </c>
      <c r="U8385" s="151">
        <f>T8385/('III. Inputs Baseline Diesel'!$S$54*'III. Inputs Baseline Diesel'!$S$57)</f>
        <v>0</v>
      </c>
    </row>
    <row r="8386" spans="2:21" ht="14.25" customHeight="1" x14ac:dyDescent="0.25">
      <c r="B8386" s="635">
        <v>8349</v>
      </c>
      <c r="C8386" s="268">
        <f>INDEX('V. Load Profile'!$D$85:$K$108,IF(MOD(B8386,24)=0, 24,MOD(B8386,24)),4)</f>
        <v>8.9666666666666668</v>
      </c>
      <c r="D8386" s="605">
        <f>IF('III. Inputs Baseline Diesel'!$S$17&gt;0,IF(AND(C8386&gt;0, C8386&lt;'III. Inputs Baseline Diesel'!$S$17*'III. Inputs Baseline Diesel'!$S$50),'III. Inputs Baseline Diesel'!$S$50*'III. Inputs Baseline Diesel'!$S$17,C8386))</f>
        <v>8.9666666666666668</v>
      </c>
      <c r="E8386" s="23">
        <f>INDEX('IX. Irradiation Data'!$G$15:$I$8774,B8386,2)</f>
        <v>0</v>
      </c>
      <c r="F8386" s="36">
        <f>INDEX('IX. Irradiation Data'!$G$15:$I$8774,B8386, 3)</f>
        <v>30</v>
      </c>
      <c r="G8386" s="36">
        <f>E8386*COS(RADIANS('IV. Inputs Solar'!$S$102))</f>
        <v>0</v>
      </c>
      <c r="H8386" s="36">
        <f>F8386+('IV. Inputs Solar'!$S$100-20)/80*E8386/10</f>
        <v>30</v>
      </c>
      <c r="I8386" s="36">
        <f>1+('IV. Inputs Solar'!$S$101*(H8386-25))</f>
        <v>0.98250000000000004</v>
      </c>
      <c r="J8386" s="36">
        <f>G8386*I8386*('IV. Inputs Solar'!$T$52*'IV. Inputs Solar'!$S$53)/1000</f>
        <v>0</v>
      </c>
      <c r="K8386" s="125">
        <f t="shared" si="520"/>
        <v>8.9666666666666668</v>
      </c>
      <c r="L8386" s="36">
        <f>IF(K8386&gt;0,MATCH(0,K8386:$K$8797,-1)-1,0)</f>
        <v>9</v>
      </c>
      <c r="M8386" s="126">
        <f>IF('IV. Inputs Solar'!$T$60=0,
     0,
     IF(K8385&gt;0,
          IF(T8385=0,
               IF(M8385&gt;='IV. Inputs Solar'!$S$108*'IV. Inputs Solar'!$T$60,
                    IF(M8385-MIN('IV. Inputs Solar'!$S$58/'IV. Inputs Solar'!$S$106,K8385/'IV. Inputs Solar'!$S$106)&lt;'IV. Inputs Solar'!$T$60*'IV. Inputs Solar'!$S$108,
                         'IV. Inputs Solar'!$T$60*'IV. Inputs Solar'!$S$108,
                         M8385-MIN('IV. Inputs Solar'!$S$58/'IV. Inputs Solar'!$S$106,K8385/'IV. Inputs Solar'!$S$106)),
                    IF(M8385+MIN('IV. Inputs Solar'!$S$66-K8385,'IV. Inputs Solar'!$S$58)*'IV. Inputs Solar'!$S$106&gt;'IV. Inputs Solar'!$T$60,
                         'IV. Inputs Solar'!$T$60,
                         M8385+MIN('IV. Inputs Solar'!$S$66-K8385,'IV. Inputs Solar'!$S$58)*'IV. Inputs Solar'!$S$106)),
               IF(M8385-'IV. Inputs Solar'!$S$108*'IV. Inputs Solar'!$T$60&lt;MIN('IV. Inputs Solar'!$T$60,'IV. Inputs Solar'!$T$60*'IV. Inputs Solar'!$S$108+SUM(INDEX(K8386:$K$8797,MATCH(L8386,L8386:$L$8797,0),1):INDEX(K8386:$K$8797,MATCH(L8386,L8386:$L$8797,0)+L8386-1,1))/'IV. Inputs Solar'!$S$106),
                    IF(M8385+MIN('IV. Inputs Solar'!$S$66-K8385,'IV. Inputs Solar'!$S$58)*'IV. Inputs Solar'!$S$106&gt;MIN('IV. Inputs Solar'!$T$60,'IV. Inputs Solar'!$T$60*'IV. Inputs Solar'!$S$108+SUM(INDEX(K8386:$K$8797,MATCH(L8386,L8386:$L$8797,0),1):INDEX(K8386:$K$8797,MATCH(L8386,L8386:$L$8797,0)+L8386-1,1))/'IV. Inputs Solar'!$S$106),
                         MIN('IV. Inputs Solar'!$T$60,'IV. Inputs Solar'!$T$60*'IV. Inputs Solar'!$S$108+SUM(INDEX(K8386:$K$8797,MATCH(L8386,L8386:$L$8797,0),1):INDEX(K8386:$K$8797,MATCH(L8386,L8386:$L$8797,0)+L8386-1,1))/'IV. Inputs Solar'!$S$106),
                         M8385+MIN('IV. Inputs Solar'!$S$66-K8385,'IV. Inputs Solar'!$S$58)*'IV. Inputs Solar'!$S$106),
                    M8385)),
          IF(M8385&lt;'IV. Inputs Solar'!$T$60,
               IF(M8385-MAX((-1)*'IV. Inputs Solar'!$S$58*'IV. Inputs Solar'!$S$106,K8385*'IV. Inputs Solar'!$S$106)&gt;'IV. Inputs Solar'!$T$60,
                    'IV. Inputs Solar'!$T$60,
                    M8385-MAX((-1)*'IV. Inputs Solar'!$S$58*'IV. Inputs Solar'!$S$106,K8385*'IV. Inputs Solar'!$S$106)),
               M8385)))</f>
        <v>42.271293249453095</v>
      </c>
      <c r="N8386" s="98">
        <f>IF('IV. Inputs Solar'!$T$60=0,0,M8386/'IV. Inputs Solar'!$T$60)</f>
        <v>0.70452155415755158</v>
      </c>
      <c r="O8386" s="36">
        <f t="shared" si="522"/>
        <v>0</v>
      </c>
      <c r="P8386" s="36">
        <f t="shared" si="523"/>
        <v>0</v>
      </c>
      <c r="Q8386" s="36">
        <f t="shared" si="521"/>
        <v>0</v>
      </c>
      <c r="R8386" s="36">
        <f>ROUND(IF(K8386&lt;0,((M8386-M8387)/'IV. Inputs Solar'!$S$106)-K8386,0),2)</f>
        <v>0</v>
      </c>
      <c r="S8386" s="125">
        <f>ROUND(IF(K8386&gt;0,IF(T8386&gt;0,K8386,ABS((M8386-M8387)*'IV. Inputs Solar'!$S$106-K8386)),0),2)</f>
        <v>0</v>
      </c>
      <c r="T8386" s="151">
        <f>IF('IV. Inputs Solar'!$T$60&lt;&gt;0,
     IF(AND(M8386&lt;MIN('IV. Inputs Solar'!$T$60,'IV. Inputs Solar'!$T$60*'IV. Inputs Solar'!$S$108+SUM(INDEX(K8386:$K$8797,MATCH(L8386,L8386:$L$8797,0),1):INDEX(K8386:$K$8797,MATCH(L8386,L8386:$L$8797,0)+L8386-1,1))/'IV. Inputs Solar'!$S$106),K8386&gt;0),
          'IV. Inputs Solar'!$S$66,
          0),
     IF(K8386&gt;0,
          IF(K8386&lt;0.3*'IV. Inputs Solar'!$S$66,
               0.3*'IV. Inputs Solar'!$S$66,
               K8386),
          0))</f>
        <v>0</v>
      </c>
      <c r="U8386" s="151">
        <f>T8386/('III. Inputs Baseline Diesel'!$S$54*'III. Inputs Baseline Diesel'!$S$57)</f>
        <v>0</v>
      </c>
    </row>
    <row r="8387" spans="2:21" ht="14.25" customHeight="1" x14ac:dyDescent="0.25">
      <c r="B8387" s="635">
        <v>8350</v>
      </c>
      <c r="C8387" s="268">
        <f>INDEX('V. Load Profile'!$D$85:$K$108,IF(MOD(B8387,24)=0, 24,MOD(B8387,24)),4)</f>
        <v>8.9666666666666668</v>
      </c>
      <c r="D8387" s="605">
        <f>IF('III. Inputs Baseline Diesel'!$S$17&gt;0,IF(AND(C8387&gt;0, C8387&lt;'III. Inputs Baseline Diesel'!$S$17*'III. Inputs Baseline Diesel'!$S$50),'III. Inputs Baseline Diesel'!$S$50*'III. Inputs Baseline Diesel'!$S$17,C8387))</f>
        <v>8.9666666666666668</v>
      </c>
      <c r="E8387" s="23">
        <f>INDEX('IX. Irradiation Data'!$G$15:$I$8774,B8387,2)</f>
        <v>0</v>
      </c>
      <c r="F8387" s="36">
        <f>INDEX('IX. Irradiation Data'!$G$15:$I$8774,B8387, 3)</f>
        <v>29.2</v>
      </c>
      <c r="G8387" s="36">
        <f>E8387*COS(RADIANS('IV. Inputs Solar'!$S$102))</f>
        <v>0</v>
      </c>
      <c r="H8387" s="36">
        <f>F8387+('IV. Inputs Solar'!$S$100-20)/80*E8387/10</f>
        <v>29.2</v>
      </c>
      <c r="I8387" s="36">
        <f>1+('IV. Inputs Solar'!$S$101*(H8387-25))</f>
        <v>0.98529999999999995</v>
      </c>
      <c r="J8387" s="36">
        <f>G8387*I8387*('IV. Inputs Solar'!$T$52*'IV. Inputs Solar'!$S$53)/1000</f>
        <v>0</v>
      </c>
      <c r="K8387" s="125">
        <f t="shared" si="520"/>
        <v>8.9666666666666668</v>
      </c>
      <c r="L8387" s="36">
        <f>IF(K8387&gt;0,MATCH(0,K8387:$K$8797,-1)-1,0)</f>
        <v>8</v>
      </c>
      <c r="M8387" s="126">
        <f>IF('IV. Inputs Solar'!$T$60=0,
     0,
     IF(K8386&gt;0,
          IF(T8386=0,
               IF(M8386&gt;='IV. Inputs Solar'!$S$108*'IV. Inputs Solar'!$T$60,
                    IF(M8386-MIN('IV. Inputs Solar'!$S$58/'IV. Inputs Solar'!$S$106,K8386/'IV. Inputs Solar'!$S$106)&lt;'IV. Inputs Solar'!$T$60*'IV. Inputs Solar'!$S$108,
                         'IV. Inputs Solar'!$T$60*'IV. Inputs Solar'!$S$108,
                         M8386-MIN('IV. Inputs Solar'!$S$58/'IV. Inputs Solar'!$S$106,K8386/'IV. Inputs Solar'!$S$106)),
                    IF(M8386+MIN('IV. Inputs Solar'!$S$66-K8386,'IV. Inputs Solar'!$S$58)*'IV. Inputs Solar'!$S$106&gt;'IV. Inputs Solar'!$T$60,
                         'IV. Inputs Solar'!$T$60,
                         M8386+MIN('IV. Inputs Solar'!$S$66-K8386,'IV. Inputs Solar'!$S$58)*'IV. Inputs Solar'!$S$106)),
               IF(M8386-'IV. Inputs Solar'!$S$108*'IV. Inputs Solar'!$T$60&lt;MIN('IV. Inputs Solar'!$T$60,'IV. Inputs Solar'!$T$60*'IV. Inputs Solar'!$S$108+SUM(INDEX(K8387:$K$8797,MATCH(L8387,L8387:$L$8797,0),1):INDEX(K8387:$K$8797,MATCH(L8387,L8387:$L$8797,0)+L8387-1,1))/'IV. Inputs Solar'!$S$106),
                    IF(M8386+MIN('IV. Inputs Solar'!$S$66-K8386,'IV. Inputs Solar'!$S$58)*'IV. Inputs Solar'!$S$106&gt;MIN('IV. Inputs Solar'!$T$60,'IV. Inputs Solar'!$T$60*'IV. Inputs Solar'!$S$108+SUM(INDEX(K8387:$K$8797,MATCH(L8387,L8387:$L$8797,0),1):INDEX(K8387:$K$8797,MATCH(L8387,L8387:$L$8797,0)+L8387-1,1))/'IV. Inputs Solar'!$S$106),
                         MIN('IV. Inputs Solar'!$T$60,'IV. Inputs Solar'!$T$60*'IV. Inputs Solar'!$S$108+SUM(INDEX(K8387:$K$8797,MATCH(L8387,L8387:$L$8797,0),1):INDEX(K8387:$K$8797,MATCH(L8387,L8387:$L$8797,0)+L8387-1,1))/'IV. Inputs Solar'!$S$106),
                         M8386+MIN('IV. Inputs Solar'!$S$66-K8386,'IV. Inputs Solar'!$S$58)*'IV. Inputs Solar'!$S$106),
                    M8386)),
          IF(M8386&lt;'IV. Inputs Solar'!$T$60,
               IF(M8386-MAX((-1)*'IV. Inputs Solar'!$S$58*'IV. Inputs Solar'!$S$106,K8386*'IV. Inputs Solar'!$S$106)&gt;'IV. Inputs Solar'!$T$60,
                    'IV. Inputs Solar'!$T$60,
                    M8386-MAX((-1)*'IV. Inputs Solar'!$S$58*'IV. Inputs Solar'!$S$106,K8386*'IV. Inputs Solar'!$S$106)),
               M8386)))</f>
        <v>32.819596687394274</v>
      </c>
      <c r="N8387" s="98">
        <f>IF('IV. Inputs Solar'!$T$60=0,0,M8387/'IV. Inputs Solar'!$T$60)</f>
        <v>0.54699327812323795</v>
      </c>
      <c r="O8387" s="36">
        <f t="shared" si="522"/>
        <v>0</v>
      </c>
      <c r="P8387" s="36">
        <f t="shared" si="523"/>
        <v>0</v>
      </c>
      <c r="Q8387" s="36">
        <f t="shared" si="521"/>
        <v>0</v>
      </c>
      <c r="R8387" s="36">
        <f>ROUND(IF(K8387&lt;0,((M8387-M8388)/'IV. Inputs Solar'!$S$106)-K8387,0),2)</f>
        <v>0</v>
      </c>
      <c r="S8387" s="125">
        <f>ROUND(IF(K8387&gt;0,IF(T8387&gt;0,K8387,ABS((M8387-M8388)*'IV. Inputs Solar'!$S$106-K8387)),0),2)</f>
        <v>0</v>
      </c>
      <c r="T8387" s="151">
        <f>IF('IV. Inputs Solar'!$T$60&lt;&gt;0,
     IF(AND(M8387&lt;MIN('IV. Inputs Solar'!$T$60,'IV. Inputs Solar'!$T$60*'IV. Inputs Solar'!$S$108+SUM(INDEX(K8387:$K$8797,MATCH(L8387,L8387:$L$8797,0),1):INDEX(K8387:$K$8797,MATCH(L8387,L8387:$L$8797,0)+L8387-1,1))/'IV. Inputs Solar'!$S$106),K8387&gt;0),
          'IV. Inputs Solar'!$S$66,
          0),
     IF(K8387&gt;0,
          IF(K8387&lt;0.3*'IV. Inputs Solar'!$S$66,
               0.3*'IV. Inputs Solar'!$S$66,
               K8387),
          0))</f>
        <v>0</v>
      </c>
      <c r="U8387" s="151">
        <f>T8387/('III. Inputs Baseline Diesel'!$S$54*'III. Inputs Baseline Diesel'!$S$57)</f>
        <v>0</v>
      </c>
    </row>
    <row r="8388" spans="2:21" ht="14.25" customHeight="1" x14ac:dyDescent="0.25">
      <c r="B8388" s="635">
        <v>8351</v>
      </c>
      <c r="C8388" s="268">
        <f>INDEX('V. Load Profile'!$D$85:$K$108,IF(MOD(B8388,24)=0, 24,MOD(B8388,24)),4)</f>
        <v>7.2999999999999989</v>
      </c>
      <c r="D8388" s="605">
        <f>IF('III. Inputs Baseline Diesel'!$S$17&gt;0,IF(AND(C8388&gt;0, C8388&lt;'III. Inputs Baseline Diesel'!$S$17*'III. Inputs Baseline Diesel'!$S$50),'III. Inputs Baseline Diesel'!$S$50*'III. Inputs Baseline Diesel'!$S$17,C8388))</f>
        <v>7.2999999999999989</v>
      </c>
      <c r="E8388" s="23">
        <f>INDEX('IX. Irradiation Data'!$G$15:$I$8774,B8388,2)</f>
        <v>0</v>
      </c>
      <c r="F8388" s="36">
        <f>INDEX('IX. Irradiation Data'!$G$15:$I$8774,B8388, 3)</f>
        <v>28.6</v>
      </c>
      <c r="G8388" s="36">
        <f>E8388*COS(RADIANS('IV. Inputs Solar'!$S$102))</f>
        <v>0</v>
      </c>
      <c r="H8388" s="36">
        <f>F8388+('IV. Inputs Solar'!$S$100-20)/80*E8388/10</f>
        <v>28.6</v>
      </c>
      <c r="I8388" s="36">
        <f>1+('IV. Inputs Solar'!$S$101*(H8388-25))</f>
        <v>0.98739999999999994</v>
      </c>
      <c r="J8388" s="36">
        <f>G8388*I8388*('IV. Inputs Solar'!$T$52*'IV. Inputs Solar'!$S$53)/1000</f>
        <v>0</v>
      </c>
      <c r="K8388" s="125">
        <f t="shared" si="520"/>
        <v>7.2999999999999989</v>
      </c>
      <c r="L8388" s="36">
        <f>IF(K8388&gt;0,MATCH(0,K8388:$K$8797,-1)-1,0)</f>
        <v>7</v>
      </c>
      <c r="M8388" s="126">
        <f>IF('IV. Inputs Solar'!$T$60=0,
     0,
     IF(K8387&gt;0,
          IF(T8387=0,
               IF(M8387&gt;='IV. Inputs Solar'!$S$108*'IV. Inputs Solar'!$T$60,
                    IF(M8387-MIN('IV. Inputs Solar'!$S$58/'IV. Inputs Solar'!$S$106,K8387/'IV. Inputs Solar'!$S$106)&lt;'IV. Inputs Solar'!$T$60*'IV. Inputs Solar'!$S$108,
                         'IV. Inputs Solar'!$T$60*'IV. Inputs Solar'!$S$108,
                         M8387-MIN('IV. Inputs Solar'!$S$58/'IV. Inputs Solar'!$S$106,K8387/'IV. Inputs Solar'!$S$106)),
                    IF(M8387+MIN('IV. Inputs Solar'!$S$66-K8387,'IV. Inputs Solar'!$S$58)*'IV. Inputs Solar'!$S$106&gt;'IV. Inputs Solar'!$T$60,
                         'IV. Inputs Solar'!$T$60,
                         M8387+MIN('IV. Inputs Solar'!$S$66-K8387,'IV. Inputs Solar'!$S$58)*'IV. Inputs Solar'!$S$106)),
               IF(M8387-'IV. Inputs Solar'!$S$108*'IV. Inputs Solar'!$T$60&lt;MIN('IV. Inputs Solar'!$T$60,'IV. Inputs Solar'!$T$60*'IV. Inputs Solar'!$S$108+SUM(INDEX(K8388:$K$8797,MATCH(L8388,L8388:$L$8797,0),1):INDEX(K8388:$K$8797,MATCH(L8388,L8388:$L$8797,0)+L8388-1,1))/'IV. Inputs Solar'!$S$106),
                    IF(M8387+MIN('IV. Inputs Solar'!$S$66-K8387,'IV. Inputs Solar'!$S$58)*'IV. Inputs Solar'!$S$106&gt;MIN('IV. Inputs Solar'!$T$60,'IV. Inputs Solar'!$T$60*'IV. Inputs Solar'!$S$108+SUM(INDEX(K8388:$K$8797,MATCH(L8388,L8388:$L$8797,0),1):INDEX(K8388:$K$8797,MATCH(L8388,L8388:$L$8797,0)+L8388-1,1))/'IV. Inputs Solar'!$S$106),
                         MIN('IV. Inputs Solar'!$T$60,'IV. Inputs Solar'!$T$60*'IV. Inputs Solar'!$S$108+SUM(INDEX(K8388:$K$8797,MATCH(L8388,L8388:$L$8797,0),1):INDEX(K8388:$K$8797,MATCH(L8388,L8388:$L$8797,0)+L8388-1,1))/'IV. Inputs Solar'!$S$106),
                         M8387+MIN('IV. Inputs Solar'!$S$66-K8387,'IV. Inputs Solar'!$S$58)*'IV. Inputs Solar'!$S$106),
                    M8387)),
          IF(M8387&lt;'IV. Inputs Solar'!$T$60,
               IF(M8387-MAX((-1)*'IV. Inputs Solar'!$S$58*'IV. Inputs Solar'!$S$106,K8387*'IV. Inputs Solar'!$S$106)&gt;'IV. Inputs Solar'!$T$60,
                    'IV. Inputs Solar'!$T$60,
                    M8387-MAX((-1)*'IV. Inputs Solar'!$S$58*'IV. Inputs Solar'!$S$106,K8387*'IV. Inputs Solar'!$S$106)),
               M8387)))</f>
        <v>23.367900125335453</v>
      </c>
      <c r="N8388" s="98">
        <f>IF('IV. Inputs Solar'!$T$60=0,0,M8388/'IV. Inputs Solar'!$T$60)</f>
        <v>0.38946500208892421</v>
      </c>
      <c r="O8388" s="36">
        <f t="shared" si="522"/>
        <v>0</v>
      </c>
      <c r="P8388" s="36">
        <f t="shared" si="523"/>
        <v>0</v>
      </c>
      <c r="Q8388" s="36">
        <f t="shared" si="521"/>
        <v>0</v>
      </c>
      <c r="R8388" s="36">
        <f>ROUND(IF(K8388&lt;0,((M8388-M8389)/'IV. Inputs Solar'!$S$106)-K8388,0),2)</f>
        <v>0</v>
      </c>
      <c r="S8388" s="125">
        <f>ROUND(IF(K8388&gt;0,IF(T8388&gt;0,K8388,ABS((M8388-M8389)*'IV. Inputs Solar'!$S$106-K8388)),0),2)</f>
        <v>0</v>
      </c>
      <c r="T8388" s="151">
        <f>IF('IV. Inputs Solar'!$T$60&lt;&gt;0,
     IF(AND(M8388&lt;MIN('IV. Inputs Solar'!$T$60,'IV. Inputs Solar'!$T$60*'IV. Inputs Solar'!$S$108+SUM(INDEX(K8388:$K$8797,MATCH(L8388,L8388:$L$8797,0),1):INDEX(K8388:$K$8797,MATCH(L8388,L8388:$L$8797,0)+L8388-1,1))/'IV. Inputs Solar'!$S$106),K8388&gt;0),
          'IV. Inputs Solar'!$S$66,
          0),
     IF(K8388&gt;0,
          IF(K8388&lt;0.3*'IV. Inputs Solar'!$S$66,
               0.3*'IV. Inputs Solar'!$S$66,
               K8388),
          0))</f>
        <v>0</v>
      </c>
      <c r="U8388" s="151">
        <f>T8388/('III. Inputs Baseline Diesel'!$S$54*'III. Inputs Baseline Diesel'!$S$57)</f>
        <v>0</v>
      </c>
    </row>
    <row r="8389" spans="2:21" ht="14.25" customHeight="1" x14ac:dyDescent="0.25">
      <c r="B8389" s="635">
        <v>8352</v>
      </c>
      <c r="C8389" s="268">
        <f>INDEX('V. Load Profile'!$D$85:$K$108,IF(MOD(B8389,24)=0, 24,MOD(B8389,24)),4)</f>
        <v>1.6888888888888889</v>
      </c>
      <c r="D8389" s="605">
        <f>IF('III. Inputs Baseline Diesel'!$S$17&gt;0,IF(AND(C8389&gt;0, C8389&lt;'III. Inputs Baseline Diesel'!$S$17*'III. Inputs Baseline Diesel'!$S$50),'III. Inputs Baseline Diesel'!$S$50*'III. Inputs Baseline Diesel'!$S$17,C8389))</f>
        <v>3.2279999999999998</v>
      </c>
      <c r="E8389" s="23">
        <f>INDEX('IX. Irradiation Data'!$G$15:$I$8774,B8389,2)</f>
        <v>0</v>
      </c>
      <c r="F8389" s="36">
        <f>INDEX('IX. Irradiation Data'!$G$15:$I$8774,B8389, 3)</f>
        <v>28.1</v>
      </c>
      <c r="G8389" s="36">
        <f>E8389*COS(RADIANS('IV. Inputs Solar'!$S$102))</f>
        <v>0</v>
      </c>
      <c r="H8389" s="36">
        <f>F8389+('IV. Inputs Solar'!$S$100-20)/80*E8389/10</f>
        <v>28.1</v>
      </c>
      <c r="I8389" s="36">
        <f>1+('IV. Inputs Solar'!$S$101*(H8389-25))</f>
        <v>0.98914999999999997</v>
      </c>
      <c r="J8389" s="36">
        <f>G8389*I8389*('IV. Inputs Solar'!$T$52*'IV. Inputs Solar'!$S$53)/1000</f>
        <v>0</v>
      </c>
      <c r="K8389" s="125">
        <f t="shared" si="520"/>
        <v>1.6888888888888889</v>
      </c>
      <c r="L8389" s="36">
        <f>IF(K8389&gt;0,MATCH(0,K8389:$K$8797,-1)-1,0)</f>
        <v>6</v>
      </c>
      <c r="M8389" s="126">
        <f>IF('IV. Inputs Solar'!$T$60=0,
     0,
     IF(K8388&gt;0,
          IF(T8388=0,
               IF(M8388&gt;='IV. Inputs Solar'!$S$108*'IV. Inputs Solar'!$T$60,
                    IF(M8388-MIN('IV. Inputs Solar'!$S$58/'IV. Inputs Solar'!$S$106,K8388/'IV. Inputs Solar'!$S$106)&lt;'IV. Inputs Solar'!$T$60*'IV. Inputs Solar'!$S$108,
                         'IV. Inputs Solar'!$T$60*'IV. Inputs Solar'!$S$108,
                         M8388-MIN('IV. Inputs Solar'!$S$58/'IV. Inputs Solar'!$S$106,K8388/'IV. Inputs Solar'!$S$106)),
                    IF(M8388+MIN('IV. Inputs Solar'!$S$66-K8388,'IV. Inputs Solar'!$S$58)*'IV. Inputs Solar'!$S$106&gt;'IV. Inputs Solar'!$T$60,
                         'IV. Inputs Solar'!$T$60,
                         M8388+MIN('IV. Inputs Solar'!$S$66-K8388,'IV. Inputs Solar'!$S$58)*'IV. Inputs Solar'!$S$106)),
               IF(M8388-'IV. Inputs Solar'!$S$108*'IV. Inputs Solar'!$T$60&lt;MIN('IV. Inputs Solar'!$T$60,'IV. Inputs Solar'!$T$60*'IV. Inputs Solar'!$S$108+SUM(INDEX(K8389:$K$8797,MATCH(L8389,L8389:$L$8797,0),1):INDEX(K8389:$K$8797,MATCH(L8389,L8389:$L$8797,0)+L8389-1,1))/'IV. Inputs Solar'!$S$106),
                    IF(M8388+MIN('IV. Inputs Solar'!$S$66-K8388,'IV. Inputs Solar'!$S$58)*'IV. Inputs Solar'!$S$106&gt;MIN('IV. Inputs Solar'!$T$60,'IV. Inputs Solar'!$T$60*'IV. Inputs Solar'!$S$108+SUM(INDEX(K8389:$K$8797,MATCH(L8389,L8389:$L$8797,0),1):INDEX(K8389:$K$8797,MATCH(L8389,L8389:$L$8797,0)+L8389-1,1))/'IV. Inputs Solar'!$S$106),
                         MIN('IV. Inputs Solar'!$T$60,'IV. Inputs Solar'!$T$60*'IV. Inputs Solar'!$S$108+SUM(INDEX(K8389:$K$8797,MATCH(L8389,L8389:$L$8797,0),1):INDEX(K8389:$K$8797,MATCH(L8389,L8389:$L$8797,0)+L8389-1,1))/'IV. Inputs Solar'!$S$106),
                         M8388+MIN('IV. Inputs Solar'!$S$66-K8388,'IV. Inputs Solar'!$S$58)*'IV. Inputs Solar'!$S$106),
                    M8388)),
          IF(M8388&lt;'IV. Inputs Solar'!$T$60,
               IF(M8388-MAX((-1)*'IV. Inputs Solar'!$S$58*'IV. Inputs Solar'!$S$106,K8388*'IV. Inputs Solar'!$S$106)&gt;'IV. Inputs Solar'!$T$60,
                    'IV. Inputs Solar'!$T$60,
                    M8388-MAX((-1)*'IV. Inputs Solar'!$S$58*'IV. Inputs Solar'!$S$106,K8388*'IV. Inputs Solar'!$S$106)),
               M8388)))</f>
        <v>15.673024485592396</v>
      </c>
      <c r="N8389" s="98">
        <f>IF('IV. Inputs Solar'!$T$60=0,0,M8389/'IV. Inputs Solar'!$T$60)</f>
        <v>0.26121707475987327</v>
      </c>
      <c r="O8389" s="36">
        <f t="shared" si="522"/>
        <v>0</v>
      </c>
      <c r="P8389" s="36">
        <f t="shared" si="523"/>
        <v>0</v>
      </c>
      <c r="Q8389" s="36">
        <f t="shared" si="521"/>
        <v>0</v>
      </c>
      <c r="R8389" s="36">
        <f>ROUND(IF(K8389&lt;0,((M8389-M8390)/'IV. Inputs Solar'!$S$106)-K8389,0),2)</f>
        <v>0</v>
      </c>
      <c r="S8389" s="125">
        <f>ROUND(IF(K8389&gt;0,IF(T8389&gt;0,K8389,ABS((M8389-M8390)*'IV. Inputs Solar'!$S$106-K8389)),0),2)</f>
        <v>0</v>
      </c>
      <c r="T8389" s="151">
        <f>IF('IV. Inputs Solar'!$T$60&lt;&gt;0,
     IF(AND(M8389&lt;MIN('IV. Inputs Solar'!$T$60,'IV. Inputs Solar'!$T$60*'IV. Inputs Solar'!$S$108+SUM(INDEX(K8389:$K$8797,MATCH(L8389,L8389:$L$8797,0),1):INDEX(K8389:$K$8797,MATCH(L8389,L8389:$L$8797,0)+L8389-1,1))/'IV. Inputs Solar'!$S$106),K8389&gt;0),
          'IV. Inputs Solar'!$S$66,
          0),
     IF(K8389&gt;0,
          IF(K8389&lt;0.3*'IV. Inputs Solar'!$S$66,
               0.3*'IV. Inputs Solar'!$S$66,
               K8389),
          0))</f>
        <v>0</v>
      </c>
      <c r="U8389" s="151">
        <f>T8389/('III. Inputs Baseline Diesel'!$S$54*'III. Inputs Baseline Diesel'!$S$57)</f>
        <v>0</v>
      </c>
    </row>
    <row r="8390" spans="2:21" ht="14.25" customHeight="1" x14ac:dyDescent="0.25">
      <c r="B8390" s="635">
        <v>8353</v>
      </c>
      <c r="C8390" s="268">
        <f>INDEX('V. Load Profile'!$D$85:$K$108,IF(MOD(B8390,24)=0, 24,MOD(B8390,24)),4)</f>
        <v>1.1333333333333333</v>
      </c>
      <c r="D8390" s="605">
        <f>IF('III. Inputs Baseline Diesel'!$S$17&gt;0,IF(AND(C8390&gt;0, C8390&lt;'III. Inputs Baseline Diesel'!$S$17*'III. Inputs Baseline Diesel'!$S$50),'III. Inputs Baseline Diesel'!$S$50*'III. Inputs Baseline Diesel'!$S$17,C8390))</f>
        <v>3.2279999999999998</v>
      </c>
      <c r="E8390" s="23">
        <f>INDEX('IX. Irradiation Data'!$G$15:$I$8774,B8390,2)</f>
        <v>0</v>
      </c>
      <c r="F8390" s="36">
        <f>INDEX('IX. Irradiation Data'!$G$15:$I$8774,B8390, 3)</f>
        <v>27.5</v>
      </c>
      <c r="G8390" s="36">
        <f>E8390*COS(RADIANS('IV. Inputs Solar'!$S$102))</f>
        <v>0</v>
      </c>
      <c r="H8390" s="36">
        <f>F8390+('IV. Inputs Solar'!$S$100-20)/80*E8390/10</f>
        <v>27.5</v>
      </c>
      <c r="I8390" s="36">
        <f>1+('IV. Inputs Solar'!$S$101*(H8390-25))</f>
        <v>0.99124999999999996</v>
      </c>
      <c r="J8390" s="36">
        <f>G8390*I8390*('IV. Inputs Solar'!$T$52*'IV. Inputs Solar'!$S$53)/1000</f>
        <v>0</v>
      </c>
      <c r="K8390" s="125">
        <f t="shared" si="520"/>
        <v>1.1333333333333333</v>
      </c>
      <c r="L8390" s="36">
        <f>IF(K8390&gt;0,MATCH(0,K8390:$K$8797,-1)-1,0)</f>
        <v>5</v>
      </c>
      <c r="M8390" s="126">
        <f>IF('IV. Inputs Solar'!$T$60=0,
     0,
     IF(K8389&gt;0,
          IF(T8389=0,
               IF(M8389&gt;='IV. Inputs Solar'!$S$108*'IV. Inputs Solar'!$T$60,
                    IF(M8389-MIN('IV. Inputs Solar'!$S$58/'IV. Inputs Solar'!$S$106,K8389/'IV. Inputs Solar'!$S$106)&lt;'IV. Inputs Solar'!$T$60*'IV. Inputs Solar'!$S$108,
                         'IV. Inputs Solar'!$T$60*'IV. Inputs Solar'!$S$108,
                         M8389-MIN('IV. Inputs Solar'!$S$58/'IV. Inputs Solar'!$S$106,K8389/'IV. Inputs Solar'!$S$106)),
                    IF(M8389+MIN('IV. Inputs Solar'!$S$66-K8389,'IV. Inputs Solar'!$S$58)*'IV. Inputs Solar'!$S$106&gt;'IV. Inputs Solar'!$T$60,
                         'IV. Inputs Solar'!$T$60,
                         M8389+MIN('IV. Inputs Solar'!$S$66-K8389,'IV. Inputs Solar'!$S$58)*'IV. Inputs Solar'!$S$106)),
               IF(M8389-'IV. Inputs Solar'!$S$108*'IV. Inputs Solar'!$T$60&lt;MIN('IV. Inputs Solar'!$T$60,'IV. Inputs Solar'!$T$60*'IV. Inputs Solar'!$S$108+SUM(INDEX(K8390:$K$8797,MATCH(L8390,L8390:$L$8797,0),1):INDEX(K8390:$K$8797,MATCH(L8390,L8390:$L$8797,0)+L8390-1,1))/'IV. Inputs Solar'!$S$106),
                    IF(M8389+MIN('IV. Inputs Solar'!$S$66-K8389,'IV. Inputs Solar'!$S$58)*'IV. Inputs Solar'!$S$106&gt;MIN('IV. Inputs Solar'!$T$60,'IV. Inputs Solar'!$T$60*'IV. Inputs Solar'!$S$108+SUM(INDEX(K8390:$K$8797,MATCH(L8390,L8390:$L$8797,0),1):INDEX(K8390:$K$8797,MATCH(L8390,L8390:$L$8797,0)+L8390-1,1))/'IV. Inputs Solar'!$S$106),
                         MIN('IV. Inputs Solar'!$T$60,'IV. Inputs Solar'!$T$60*'IV. Inputs Solar'!$S$108+SUM(INDEX(K8390:$K$8797,MATCH(L8390,L8390:$L$8797,0),1):INDEX(K8390:$K$8797,MATCH(L8390,L8390:$L$8797,0)+L8390-1,1))/'IV. Inputs Solar'!$S$106),
                         M8389+MIN('IV. Inputs Solar'!$S$66-K8389,'IV. Inputs Solar'!$S$58)*'IV. Inputs Solar'!$S$106),
                    M8389)),
          IF(M8389&lt;'IV. Inputs Solar'!$T$60,
               IF(M8389-MAX((-1)*'IV. Inputs Solar'!$S$58*'IV. Inputs Solar'!$S$106,K8389*'IV. Inputs Solar'!$S$106)&gt;'IV. Inputs Solar'!$T$60,
                    'IV. Inputs Solar'!$T$60,
                    M8389-MAX((-1)*'IV. Inputs Solar'!$S$58*'IV. Inputs Solar'!$S$106,K8389*'IV. Inputs Solar'!$S$106)),
               M8389)))</f>
        <v>13.89277928431242</v>
      </c>
      <c r="N8390" s="98">
        <f>IF('IV. Inputs Solar'!$T$60=0,0,M8390/'IV. Inputs Solar'!$T$60)</f>
        <v>0.23154632140520701</v>
      </c>
      <c r="O8390" s="36">
        <f t="shared" si="522"/>
        <v>0</v>
      </c>
      <c r="P8390" s="36">
        <f t="shared" si="523"/>
        <v>0</v>
      </c>
      <c r="Q8390" s="36">
        <f t="shared" si="521"/>
        <v>0</v>
      </c>
      <c r="R8390" s="36">
        <f>ROUND(IF(K8390&lt;0,((M8390-M8391)/'IV. Inputs Solar'!$S$106)-K8390,0),2)</f>
        <v>0</v>
      </c>
      <c r="S8390" s="125">
        <f>ROUND(IF(K8390&gt;0,IF(T8390&gt;0,K8390,ABS((M8390-M8391)*'IV. Inputs Solar'!$S$106-K8390)),0),2)</f>
        <v>0</v>
      </c>
      <c r="T8390" s="151">
        <f>IF('IV. Inputs Solar'!$T$60&lt;&gt;0,
     IF(AND(M8390&lt;MIN('IV. Inputs Solar'!$T$60,'IV. Inputs Solar'!$T$60*'IV. Inputs Solar'!$S$108+SUM(INDEX(K8390:$K$8797,MATCH(L8390,L8390:$L$8797,0),1):INDEX(K8390:$K$8797,MATCH(L8390,L8390:$L$8797,0)+L8390-1,1))/'IV. Inputs Solar'!$S$106),K8390&gt;0),
          'IV. Inputs Solar'!$S$66,
          0),
     IF(K8390&gt;0,
          IF(K8390&lt;0.3*'IV. Inputs Solar'!$S$66,
               0.3*'IV. Inputs Solar'!$S$66,
               K8390),
          0))</f>
        <v>0</v>
      </c>
      <c r="U8390" s="151">
        <f>T8390/('III. Inputs Baseline Diesel'!$S$54*'III. Inputs Baseline Diesel'!$S$57)</f>
        <v>0</v>
      </c>
    </row>
    <row r="8391" spans="2:21" ht="14.25" customHeight="1" x14ac:dyDescent="0.25">
      <c r="B8391" s="635">
        <v>8354</v>
      </c>
      <c r="C8391" s="268">
        <f>INDEX('V. Load Profile'!$D$85:$K$108,IF(MOD(B8391,24)=0, 24,MOD(B8391,24)),4)</f>
        <v>1.1333333333333333</v>
      </c>
      <c r="D8391" s="605">
        <f>IF('III. Inputs Baseline Diesel'!$S$17&gt;0,IF(AND(C8391&gt;0, C8391&lt;'III. Inputs Baseline Diesel'!$S$17*'III. Inputs Baseline Diesel'!$S$50),'III. Inputs Baseline Diesel'!$S$50*'III. Inputs Baseline Diesel'!$S$17,C8391))</f>
        <v>3.2279999999999998</v>
      </c>
      <c r="E8391" s="23">
        <f>INDEX('IX. Irradiation Data'!$G$15:$I$8774,B8391,2)</f>
        <v>0</v>
      </c>
      <c r="F8391" s="36">
        <f>INDEX('IX. Irradiation Data'!$G$15:$I$8774,B8391, 3)</f>
        <v>27.1</v>
      </c>
      <c r="G8391" s="36">
        <f>E8391*COS(RADIANS('IV. Inputs Solar'!$S$102))</f>
        <v>0</v>
      </c>
      <c r="H8391" s="36">
        <f>F8391+('IV. Inputs Solar'!$S$100-20)/80*E8391/10</f>
        <v>27.1</v>
      </c>
      <c r="I8391" s="36">
        <f>1+('IV. Inputs Solar'!$S$101*(H8391-25))</f>
        <v>0.99265000000000003</v>
      </c>
      <c r="J8391" s="36">
        <f>G8391*I8391*('IV. Inputs Solar'!$T$52*'IV. Inputs Solar'!$S$53)/1000</f>
        <v>0</v>
      </c>
      <c r="K8391" s="125">
        <f t="shared" si="520"/>
        <v>1.1333333333333333</v>
      </c>
      <c r="L8391" s="36">
        <f>IF(K8391&gt;0,MATCH(0,K8391:$K$8797,-1)-1,0)</f>
        <v>4</v>
      </c>
      <c r="M8391" s="126">
        <f>IF('IV. Inputs Solar'!$T$60=0,
     0,
     IF(K8390&gt;0,
          IF(T8390=0,
               IF(M8390&gt;='IV. Inputs Solar'!$S$108*'IV. Inputs Solar'!$T$60,
                    IF(M8390-MIN('IV. Inputs Solar'!$S$58/'IV. Inputs Solar'!$S$106,K8390/'IV. Inputs Solar'!$S$106)&lt;'IV. Inputs Solar'!$T$60*'IV. Inputs Solar'!$S$108,
                         'IV. Inputs Solar'!$T$60*'IV. Inputs Solar'!$S$108,
                         M8390-MIN('IV. Inputs Solar'!$S$58/'IV. Inputs Solar'!$S$106,K8390/'IV. Inputs Solar'!$S$106)),
                    IF(M8390+MIN('IV. Inputs Solar'!$S$66-K8390,'IV. Inputs Solar'!$S$58)*'IV. Inputs Solar'!$S$106&gt;'IV. Inputs Solar'!$T$60,
                         'IV. Inputs Solar'!$T$60,
                         M8390+MIN('IV. Inputs Solar'!$S$66-K8390,'IV. Inputs Solar'!$S$58)*'IV. Inputs Solar'!$S$106)),
               IF(M8390-'IV. Inputs Solar'!$S$108*'IV. Inputs Solar'!$T$60&lt;MIN('IV. Inputs Solar'!$T$60,'IV. Inputs Solar'!$T$60*'IV. Inputs Solar'!$S$108+SUM(INDEX(K8391:$K$8797,MATCH(L8391,L8391:$L$8797,0),1):INDEX(K8391:$K$8797,MATCH(L8391,L8391:$L$8797,0)+L8391-1,1))/'IV. Inputs Solar'!$S$106),
                    IF(M8390+MIN('IV. Inputs Solar'!$S$66-K8390,'IV. Inputs Solar'!$S$58)*'IV. Inputs Solar'!$S$106&gt;MIN('IV. Inputs Solar'!$T$60,'IV. Inputs Solar'!$T$60*'IV. Inputs Solar'!$S$108+SUM(INDEX(K8391:$K$8797,MATCH(L8391,L8391:$L$8797,0),1):INDEX(K8391:$K$8797,MATCH(L8391,L8391:$L$8797,0)+L8391-1,1))/'IV. Inputs Solar'!$S$106),
                         MIN('IV. Inputs Solar'!$T$60,'IV. Inputs Solar'!$T$60*'IV. Inputs Solar'!$S$108+SUM(INDEX(K8391:$K$8797,MATCH(L8391,L8391:$L$8797,0),1):INDEX(K8391:$K$8797,MATCH(L8391,L8391:$L$8797,0)+L8391-1,1))/'IV. Inputs Solar'!$S$106),
                         M8390+MIN('IV. Inputs Solar'!$S$66-K8390,'IV. Inputs Solar'!$S$58)*'IV. Inputs Solar'!$S$106),
                    M8390)),
          IF(M8390&lt;'IV. Inputs Solar'!$T$60,
               IF(M8390-MAX((-1)*'IV. Inputs Solar'!$S$58*'IV. Inputs Solar'!$S$106,K8390*'IV. Inputs Solar'!$S$106)&gt;'IV. Inputs Solar'!$T$60,
                    'IV. Inputs Solar'!$T$60,
                    M8390-MAX((-1)*'IV. Inputs Solar'!$S$58*'IV. Inputs Solar'!$S$106,K8390*'IV. Inputs Solar'!$S$106)),
               M8390)))</f>
        <v>12.698141057137699</v>
      </c>
      <c r="N8391" s="98">
        <f>IF('IV. Inputs Solar'!$T$60=0,0,M8391/'IV. Inputs Solar'!$T$60)</f>
        <v>0.21163568428562832</v>
      </c>
      <c r="O8391" s="36">
        <f t="shared" si="522"/>
        <v>0</v>
      </c>
      <c r="P8391" s="36">
        <f t="shared" si="523"/>
        <v>0</v>
      </c>
      <c r="Q8391" s="36">
        <f t="shared" si="521"/>
        <v>0</v>
      </c>
      <c r="R8391" s="36">
        <f>ROUND(IF(K8391&lt;0,((M8391-M8392)/'IV. Inputs Solar'!$S$106)-K8391,0),2)</f>
        <v>0</v>
      </c>
      <c r="S8391" s="125">
        <f>ROUND(IF(K8391&gt;0,IF(T8391&gt;0,K8391,ABS((M8391-M8392)*'IV. Inputs Solar'!$S$106-K8391)),0),2)</f>
        <v>0.47</v>
      </c>
      <c r="T8391" s="151">
        <f>IF('IV. Inputs Solar'!$T$60&lt;&gt;0,
     IF(AND(M8391&lt;MIN('IV. Inputs Solar'!$T$60,'IV. Inputs Solar'!$T$60*'IV. Inputs Solar'!$S$108+SUM(INDEX(K8391:$K$8797,MATCH(L8391,L8391:$L$8797,0),1):INDEX(K8391:$K$8797,MATCH(L8391,L8391:$L$8797,0)+L8391-1,1))/'IV. Inputs Solar'!$S$106),K8391&gt;0),
          'IV. Inputs Solar'!$S$66,
          0),
     IF(K8391&gt;0,
          IF(K8391&lt;0.3*'IV. Inputs Solar'!$S$66,
               0.3*'IV. Inputs Solar'!$S$66,
               K8391),
          0))</f>
        <v>0</v>
      </c>
      <c r="U8391" s="151">
        <f>T8391/('III. Inputs Baseline Diesel'!$S$54*'III. Inputs Baseline Diesel'!$S$57)</f>
        <v>0</v>
      </c>
    </row>
    <row r="8392" spans="2:21" ht="14.25" customHeight="1" x14ac:dyDescent="0.25">
      <c r="B8392" s="635">
        <v>8355</v>
      </c>
      <c r="C8392" s="268">
        <f>INDEX('V. Load Profile'!$D$85:$K$108,IF(MOD(B8392,24)=0, 24,MOD(B8392,24)),4)</f>
        <v>2.2222222222222223E-2</v>
      </c>
      <c r="D8392" s="605">
        <f>IF('III. Inputs Baseline Diesel'!$S$17&gt;0,IF(AND(C8392&gt;0, C8392&lt;'III. Inputs Baseline Diesel'!$S$17*'III. Inputs Baseline Diesel'!$S$50),'III. Inputs Baseline Diesel'!$S$50*'III. Inputs Baseline Diesel'!$S$17,C8392))</f>
        <v>3.2279999999999998</v>
      </c>
      <c r="E8392" s="23">
        <f>INDEX('IX. Irradiation Data'!$G$15:$I$8774,B8392,2)</f>
        <v>0</v>
      </c>
      <c r="F8392" s="36">
        <f>INDEX('IX. Irradiation Data'!$G$15:$I$8774,B8392, 3)</f>
        <v>26.7</v>
      </c>
      <c r="G8392" s="36">
        <f>E8392*COS(RADIANS('IV. Inputs Solar'!$S$102))</f>
        <v>0</v>
      </c>
      <c r="H8392" s="36">
        <f>F8392+('IV. Inputs Solar'!$S$100-20)/80*E8392/10</f>
        <v>26.7</v>
      </c>
      <c r="I8392" s="36">
        <f>1+('IV. Inputs Solar'!$S$101*(H8392-25))</f>
        <v>0.99404999999999999</v>
      </c>
      <c r="J8392" s="36">
        <f>G8392*I8392*('IV. Inputs Solar'!$T$52*'IV. Inputs Solar'!$S$53)/1000</f>
        <v>0</v>
      </c>
      <c r="K8392" s="125">
        <f t="shared" si="520"/>
        <v>2.2222222222222223E-2</v>
      </c>
      <c r="L8392" s="36">
        <f>IF(K8392&gt;0,MATCH(0,K8392:$K$8797,-1)-1,0)</f>
        <v>3</v>
      </c>
      <c r="M8392" s="126">
        <f>IF('IV. Inputs Solar'!$T$60=0,
     0,
     IF(K8391&gt;0,
          IF(T8391=0,
               IF(M8391&gt;='IV. Inputs Solar'!$S$108*'IV. Inputs Solar'!$T$60,
                    IF(M8391-MIN('IV. Inputs Solar'!$S$58/'IV. Inputs Solar'!$S$106,K8391/'IV. Inputs Solar'!$S$106)&lt;'IV. Inputs Solar'!$T$60*'IV. Inputs Solar'!$S$108,
                         'IV. Inputs Solar'!$T$60*'IV. Inputs Solar'!$S$108,
                         M8391-MIN('IV. Inputs Solar'!$S$58/'IV. Inputs Solar'!$S$106,K8391/'IV. Inputs Solar'!$S$106)),
                    IF(M8391+MIN('IV. Inputs Solar'!$S$66-K8391,'IV. Inputs Solar'!$S$58)*'IV. Inputs Solar'!$S$106&gt;'IV. Inputs Solar'!$T$60,
                         'IV. Inputs Solar'!$T$60,
                         M8391+MIN('IV. Inputs Solar'!$S$66-K8391,'IV. Inputs Solar'!$S$58)*'IV. Inputs Solar'!$S$106)),
               IF(M8391-'IV. Inputs Solar'!$S$108*'IV. Inputs Solar'!$T$60&lt;MIN('IV. Inputs Solar'!$T$60,'IV. Inputs Solar'!$T$60*'IV. Inputs Solar'!$S$108+SUM(INDEX(K8392:$K$8797,MATCH(L8392,L8392:$L$8797,0),1):INDEX(K8392:$K$8797,MATCH(L8392,L8392:$L$8797,0)+L8392-1,1))/'IV. Inputs Solar'!$S$106),
                    IF(M8391+MIN('IV. Inputs Solar'!$S$66-K8391,'IV. Inputs Solar'!$S$58)*'IV. Inputs Solar'!$S$106&gt;MIN('IV. Inputs Solar'!$T$60,'IV. Inputs Solar'!$T$60*'IV. Inputs Solar'!$S$108+SUM(INDEX(K8392:$K$8797,MATCH(L8392,L8392:$L$8797,0),1):INDEX(K8392:$K$8797,MATCH(L8392,L8392:$L$8797,0)+L8392-1,1))/'IV. Inputs Solar'!$S$106),
                         MIN('IV. Inputs Solar'!$T$60,'IV. Inputs Solar'!$T$60*'IV. Inputs Solar'!$S$108+SUM(INDEX(K8392:$K$8797,MATCH(L8392,L8392:$L$8797,0),1):INDEX(K8392:$K$8797,MATCH(L8392,L8392:$L$8797,0)+L8392-1,1))/'IV. Inputs Solar'!$S$106),
                         M8391+MIN('IV. Inputs Solar'!$S$66-K8391,'IV. Inputs Solar'!$S$58)*'IV. Inputs Solar'!$S$106),
                    M8391)),
          IF(M8391&lt;'IV. Inputs Solar'!$T$60,
               IF(M8391-MAX((-1)*'IV. Inputs Solar'!$S$58*'IV. Inputs Solar'!$S$106,K8391*'IV. Inputs Solar'!$S$106)&gt;'IV. Inputs Solar'!$T$60,
                    'IV. Inputs Solar'!$T$60,
                    M8391-MAX((-1)*'IV. Inputs Solar'!$S$58*'IV. Inputs Solar'!$S$106,K8391*'IV. Inputs Solar'!$S$106)),
               M8391)))</f>
        <v>12</v>
      </c>
      <c r="N8392" s="98">
        <f>IF('IV. Inputs Solar'!$T$60=0,0,M8392/'IV. Inputs Solar'!$T$60)</f>
        <v>0.2</v>
      </c>
      <c r="O8392" s="36">
        <f t="shared" si="522"/>
        <v>0</v>
      </c>
      <c r="P8392" s="36">
        <f t="shared" si="523"/>
        <v>0</v>
      </c>
      <c r="Q8392" s="36">
        <f t="shared" si="521"/>
        <v>0</v>
      </c>
      <c r="R8392" s="36">
        <f>ROUND(IF(K8392&lt;0,((M8392-M8393)/'IV. Inputs Solar'!$S$106)-K8392,0),2)</f>
        <v>0</v>
      </c>
      <c r="S8392" s="125">
        <f>ROUND(IF(K8392&gt;0,IF(T8392&gt;0,K8392,ABS((M8392-M8393)*'IV. Inputs Solar'!$S$106-K8392)),0),2)</f>
        <v>0.02</v>
      </c>
      <c r="T8392" s="151">
        <f>IF('IV. Inputs Solar'!$T$60&lt;&gt;0,
     IF(AND(M8392&lt;MIN('IV. Inputs Solar'!$T$60,'IV. Inputs Solar'!$T$60*'IV. Inputs Solar'!$S$108+SUM(INDEX(K8392:$K$8797,MATCH(L8392,L8392:$L$8797,0),1):INDEX(K8392:$K$8797,MATCH(L8392,L8392:$L$8797,0)+L8392-1,1))/'IV. Inputs Solar'!$S$106),K8392&gt;0),
          'IV. Inputs Solar'!$S$66,
          0),
     IF(K8392&gt;0,
          IF(K8392&lt;0.3*'IV. Inputs Solar'!$S$66,
               0.3*'IV. Inputs Solar'!$S$66,
               K8392),
          0))</f>
        <v>0</v>
      </c>
      <c r="U8392" s="151">
        <f>T8392/('III. Inputs Baseline Diesel'!$S$54*'III. Inputs Baseline Diesel'!$S$57)</f>
        <v>0</v>
      </c>
    </row>
    <row r="8393" spans="2:21" ht="14.25" customHeight="1" x14ac:dyDescent="0.25">
      <c r="B8393" s="635">
        <v>8356</v>
      </c>
      <c r="C8393" s="268">
        <f>INDEX('V. Load Profile'!$D$85:$K$108,IF(MOD(B8393,24)=0, 24,MOD(B8393,24)),4)</f>
        <v>2.2222222222222223E-2</v>
      </c>
      <c r="D8393" s="605">
        <f>IF('III. Inputs Baseline Diesel'!$S$17&gt;0,IF(AND(C8393&gt;0, C8393&lt;'III. Inputs Baseline Diesel'!$S$17*'III. Inputs Baseline Diesel'!$S$50),'III. Inputs Baseline Diesel'!$S$50*'III. Inputs Baseline Diesel'!$S$17,C8393))</f>
        <v>3.2279999999999998</v>
      </c>
      <c r="E8393" s="23">
        <f>INDEX('IX. Irradiation Data'!$G$15:$I$8774,B8393,2)</f>
        <v>0</v>
      </c>
      <c r="F8393" s="36">
        <f>INDEX('IX. Irradiation Data'!$G$15:$I$8774,B8393, 3)</f>
        <v>26.3</v>
      </c>
      <c r="G8393" s="36">
        <f>E8393*COS(RADIANS('IV. Inputs Solar'!$S$102))</f>
        <v>0</v>
      </c>
      <c r="H8393" s="36">
        <f>F8393+('IV. Inputs Solar'!$S$100-20)/80*E8393/10</f>
        <v>26.3</v>
      </c>
      <c r="I8393" s="36">
        <f>1+('IV. Inputs Solar'!$S$101*(H8393-25))</f>
        <v>0.99544999999999995</v>
      </c>
      <c r="J8393" s="36">
        <f>G8393*I8393*('IV. Inputs Solar'!$T$52*'IV. Inputs Solar'!$S$53)/1000</f>
        <v>0</v>
      </c>
      <c r="K8393" s="125">
        <f t="shared" si="520"/>
        <v>2.2222222222222223E-2</v>
      </c>
      <c r="L8393" s="36">
        <f>IF(K8393&gt;0,MATCH(0,K8393:$K$8797,-1)-1,0)</f>
        <v>2</v>
      </c>
      <c r="M8393" s="126">
        <f>IF('IV. Inputs Solar'!$T$60=0,
     0,
     IF(K8392&gt;0,
          IF(T8392=0,
               IF(M8392&gt;='IV. Inputs Solar'!$S$108*'IV. Inputs Solar'!$T$60,
                    IF(M8392-MIN('IV. Inputs Solar'!$S$58/'IV. Inputs Solar'!$S$106,K8392/'IV. Inputs Solar'!$S$106)&lt;'IV. Inputs Solar'!$T$60*'IV. Inputs Solar'!$S$108,
                         'IV. Inputs Solar'!$T$60*'IV. Inputs Solar'!$S$108,
                         M8392-MIN('IV. Inputs Solar'!$S$58/'IV. Inputs Solar'!$S$106,K8392/'IV. Inputs Solar'!$S$106)),
                    IF(M8392+MIN('IV. Inputs Solar'!$S$66-K8392,'IV. Inputs Solar'!$S$58)*'IV. Inputs Solar'!$S$106&gt;'IV. Inputs Solar'!$T$60,
                         'IV. Inputs Solar'!$T$60,
                         M8392+MIN('IV. Inputs Solar'!$S$66-K8392,'IV. Inputs Solar'!$S$58)*'IV. Inputs Solar'!$S$106)),
               IF(M8392-'IV. Inputs Solar'!$S$108*'IV. Inputs Solar'!$T$60&lt;MIN('IV. Inputs Solar'!$T$60,'IV. Inputs Solar'!$T$60*'IV. Inputs Solar'!$S$108+SUM(INDEX(K8393:$K$8797,MATCH(L8393,L8393:$L$8797,0),1):INDEX(K8393:$K$8797,MATCH(L8393,L8393:$L$8797,0)+L8393-1,1))/'IV. Inputs Solar'!$S$106),
                    IF(M8392+MIN('IV. Inputs Solar'!$S$66-K8392,'IV. Inputs Solar'!$S$58)*'IV. Inputs Solar'!$S$106&gt;MIN('IV. Inputs Solar'!$T$60,'IV. Inputs Solar'!$T$60*'IV. Inputs Solar'!$S$108+SUM(INDEX(K8393:$K$8797,MATCH(L8393,L8393:$L$8797,0),1):INDEX(K8393:$K$8797,MATCH(L8393,L8393:$L$8797,0)+L8393-1,1))/'IV. Inputs Solar'!$S$106),
                         MIN('IV. Inputs Solar'!$T$60,'IV. Inputs Solar'!$T$60*'IV. Inputs Solar'!$S$108+SUM(INDEX(K8393:$K$8797,MATCH(L8393,L8393:$L$8797,0),1):INDEX(K8393:$K$8797,MATCH(L8393,L8393:$L$8797,0)+L8393-1,1))/'IV. Inputs Solar'!$S$106),
                         M8392+MIN('IV. Inputs Solar'!$S$66-K8392,'IV. Inputs Solar'!$S$58)*'IV. Inputs Solar'!$S$106),
                    M8392)),
          IF(M8392&lt;'IV. Inputs Solar'!$T$60,
               IF(M8392-MAX((-1)*'IV. Inputs Solar'!$S$58*'IV. Inputs Solar'!$S$106,K8392*'IV. Inputs Solar'!$S$106)&gt;'IV. Inputs Solar'!$T$60,
                    'IV. Inputs Solar'!$T$60,
                    M8392-MAX((-1)*'IV. Inputs Solar'!$S$58*'IV. Inputs Solar'!$S$106,K8392*'IV. Inputs Solar'!$S$106)),
               M8392)))</f>
        <v>12</v>
      </c>
      <c r="N8393" s="98">
        <f>IF('IV. Inputs Solar'!$T$60=0,0,M8393/'IV. Inputs Solar'!$T$60)</f>
        <v>0.2</v>
      </c>
      <c r="O8393" s="36">
        <f t="shared" si="522"/>
        <v>0</v>
      </c>
      <c r="P8393" s="36">
        <f t="shared" si="523"/>
        <v>0</v>
      </c>
      <c r="Q8393" s="36">
        <f t="shared" si="521"/>
        <v>0</v>
      </c>
      <c r="R8393" s="36">
        <f>ROUND(IF(K8393&lt;0,((M8393-M8394)/'IV. Inputs Solar'!$S$106)-K8393,0),2)</f>
        <v>0</v>
      </c>
      <c r="S8393" s="125">
        <f>ROUND(IF(K8393&gt;0,IF(T8393&gt;0,K8393,ABS((M8393-M8394)*'IV. Inputs Solar'!$S$106-K8393)),0),2)</f>
        <v>0.02</v>
      </c>
      <c r="T8393" s="151">
        <f>IF('IV. Inputs Solar'!$T$60&lt;&gt;0,
     IF(AND(M8393&lt;MIN('IV. Inputs Solar'!$T$60,'IV. Inputs Solar'!$T$60*'IV. Inputs Solar'!$S$108+SUM(INDEX(K8393:$K$8797,MATCH(L8393,L8393:$L$8797,0),1):INDEX(K8393:$K$8797,MATCH(L8393,L8393:$L$8797,0)+L8393-1,1))/'IV. Inputs Solar'!$S$106),K8393&gt;0),
          'IV. Inputs Solar'!$S$66,
          0),
     IF(K8393&gt;0,
          IF(K8393&lt;0.3*'IV. Inputs Solar'!$S$66,
               0.3*'IV. Inputs Solar'!$S$66,
               K8393),
          0))</f>
        <v>0</v>
      </c>
      <c r="U8393" s="151">
        <f>T8393/('III. Inputs Baseline Diesel'!$S$54*'III. Inputs Baseline Diesel'!$S$57)</f>
        <v>0</v>
      </c>
    </row>
    <row r="8394" spans="2:21" ht="14.25" customHeight="1" x14ac:dyDescent="0.25">
      <c r="B8394" s="635">
        <v>8357</v>
      </c>
      <c r="C8394" s="268">
        <f>INDEX('V. Load Profile'!$D$85:$K$108,IF(MOD(B8394,24)=0, 24,MOD(B8394,24)),4)</f>
        <v>2.2222222222222223E-2</v>
      </c>
      <c r="D8394" s="605">
        <f>IF('III. Inputs Baseline Diesel'!$S$17&gt;0,IF(AND(C8394&gt;0, C8394&lt;'III. Inputs Baseline Diesel'!$S$17*'III. Inputs Baseline Diesel'!$S$50),'III. Inputs Baseline Diesel'!$S$50*'III. Inputs Baseline Diesel'!$S$17,C8394))</f>
        <v>3.2279999999999998</v>
      </c>
      <c r="E8394" s="23">
        <f>INDEX('IX. Irradiation Data'!$G$15:$I$8774,B8394,2)</f>
        <v>0</v>
      </c>
      <c r="F8394" s="36">
        <f>INDEX('IX. Irradiation Data'!$G$15:$I$8774,B8394, 3)</f>
        <v>26.2</v>
      </c>
      <c r="G8394" s="36">
        <f>E8394*COS(RADIANS('IV. Inputs Solar'!$S$102))</f>
        <v>0</v>
      </c>
      <c r="H8394" s="36">
        <f>F8394+('IV. Inputs Solar'!$S$100-20)/80*E8394/10</f>
        <v>26.2</v>
      </c>
      <c r="I8394" s="36">
        <f>1+('IV. Inputs Solar'!$S$101*(H8394-25))</f>
        <v>0.99580000000000002</v>
      </c>
      <c r="J8394" s="36">
        <f>G8394*I8394*('IV. Inputs Solar'!$T$52*'IV. Inputs Solar'!$S$53)/1000</f>
        <v>0</v>
      </c>
      <c r="K8394" s="125">
        <f t="shared" si="520"/>
        <v>2.2222222222222223E-2</v>
      </c>
      <c r="L8394" s="36">
        <f>IF(K8394&gt;0,MATCH(0,K8394:$K$8797,-1)-1,0)</f>
        <v>1</v>
      </c>
      <c r="M8394" s="126">
        <f>IF('IV. Inputs Solar'!$T$60=0,
     0,
     IF(K8393&gt;0,
          IF(T8393=0,
               IF(M8393&gt;='IV. Inputs Solar'!$S$108*'IV. Inputs Solar'!$T$60,
                    IF(M8393-MIN('IV. Inputs Solar'!$S$58/'IV. Inputs Solar'!$S$106,K8393/'IV. Inputs Solar'!$S$106)&lt;'IV. Inputs Solar'!$T$60*'IV. Inputs Solar'!$S$108,
                         'IV. Inputs Solar'!$T$60*'IV. Inputs Solar'!$S$108,
                         M8393-MIN('IV. Inputs Solar'!$S$58/'IV. Inputs Solar'!$S$106,K8393/'IV. Inputs Solar'!$S$106)),
                    IF(M8393+MIN('IV. Inputs Solar'!$S$66-K8393,'IV. Inputs Solar'!$S$58)*'IV. Inputs Solar'!$S$106&gt;'IV. Inputs Solar'!$T$60,
                         'IV. Inputs Solar'!$T$60,
                         M8393+MIN('IV. Inputs Solar'!$S$66-K8393,'IV. Inputs Solar'!$S$58)*'IV. Inputs Solar'!$S$106)),
               IF(M8393-'IV. Inputs Solar'!$S$108*'IV. Inputs Solar'!$T$60&lt;MIN('IV. Inputs Solar'!$T$60,'IV. Inputs Solar'!$T$60*'IV. Inputs Solar'!$S$108+SUM(INDEX(K8394:$K$8797,MATCH(L8394,L8394:$L$8797,0),1):INDEX(K8394:$K$8797,MATCH(L8394,L8394:$L$8797,0)+L8394-1,1))/'IV. Inputs Solar'!$S$106),
                    IF(M8393+MIN('IV. Inputs Solar'!$S$66-K8393,'IV. Inputs Solar'!$S$58)*'IV. Inputs Solar'!$S$106&gt;MIN('IV. Inputs Solar'!$T$60,'IV. Inputs Solar'!$T$60*'IV. Inputs Solar'!$S$108+SUM(INDEX(K8394:$K$8797,MATCH(L8394,L8394:$L$8797,0),1):INDEX(K8394:$K$8797,MATCH(L8394,L8394:$L$8797,0)+L8394-1,1))/'IV. Inputs Solar'!$S$106),
                         MIN('IV. Inputs Solar'!$T$60,'IV. Inputs Solar'!$T$60*'IV. Inputs Solar'!$S$108+SUM(INDEX(K8394:$K$8797,MATCH(L8394,L8394:$L$8797,0),1):INDEX(K8394:$K$8797,MATCH(L8394,L8394:$L$8797,0)+L8394-1,1))/'IV. Inputs Solar'!$S$106),
                         M8393+MIN('IV. Inputs Solar'!$S$66-K8393,'IV. Inputs Solar'!$S$58)*'IV. Inputs Solar'!$S$106),
                    M8393)),
          IF(M8393&lt;'IV. Inputs Solar'!$T$60,
               IF(M8393-MAX((-1)*'IV. Inputs Solar'!$S$58*'IV. Inputs Solar'!$S$106,K8393*'IV. Inputs Solar'!$S$106)&gt;'IV. Inputs Solar'!$T$60,
                    'IV. Inputs Solar'!$T$60,
                    M8393-MAX((-1)*'IV. Inputs Solar'!$S$58*'IV. Inputs Solar'!$S$106,K8393*'IV. Inputs Solar'!$S$106)),
               M8393)))</f>
        <v>12</v>
      </c>
      <c r="N8394" s="98">
        <f>IF('IV. Inputs Solar'!$T$60=0,0,M8394/'IV. Inputs Solar'!$T$60)</f>
        <v>0.2</v>
      </c>
      <c r="O8394" s="36">
        <f t="shared" si="522"/>
        <v>0</v>
      </c>
      <c r="P8394" s="36">
        <f t="shared" si="523"/>
        <v>0</v>
      </c>
      <c r="Q8394" s="36">
        <f t="shared" si="521"/>
        <v>0</v>
      </c>
      <c r="R8394" s="36">
        <f>ROUND(IF(K8394&lt;0,((M8394-M8395)/'IV. Inputs Solar'!$S$106)-K8394,0),2)</f>
        <v>0</v>
      </c>
      <c r="S8394" s="125">
        <f>ROUND(IF(K8394&gt;0,IF(T8394&gt;0,K8394,ABS((M8394-M8395)*'IV. Inputs Solar'!$S$106-K8394)),0),2)</f>
        <v>0.02</v>
      </c>
      <c r="T8394" s="151">
        <f>IF('IV. Inputs Solar'!$T$60&lt;&gt;0,
     IF(AND(M8394&lt;MIN('IV. Inputs Solar'!$T$60,'IV. Inputs Solar'!$T$60*'IV. Inputs Solar'!$S$108+SUM(INDEX(K8394:$K$8797,MATCH(L8394,L8394:$L$8797,0),1):INDEX(K8394:$K$8797,MATCH(L8394,L8394:$L$8797,0)+L8394-1,1))/'IV. Inputs Solar'!$S$106),K8394&gt;0),
          'IV. Inputs Solar'!$S$66,
          0),
     IF(K8394&gt;0,
          IF(K8394&lt;0.3*'IV. Inputs Solar'!$S$66,
               0.3*'IV. Inputs Solar'!$S$66,
               K8394),
          0))</f>
        <v>0</v>
      </c>
      <c r="U8394" s="151">
        <f>T8394/('III. Inputs Baseline Diesel'!$S$54*'III. Inputs Baseline Diesel'!$S$57)</f>
        <v>0</v>
      </c>
    </row>
    <row r="8395" spans="2:21" ht="14.25" customHeight="1" x14ac:dyDescent="0.25">
      <c r="B8395" s="635">
        <v>8358</v>
      </c>
      <c r="C8395" s="268">
        <f>INDEX('V. Load Profile'!$D$85:$K$108,IF(MOD(B8395,24)=0, 24,MOD(B8395,24)),4)</f>
        <v>2.2222222222222223E-2</v>
      </c>
      <c r="D8395" s="605">
        <f>IF('III. Inputs Baseline Diesel'!$S$17&gt;0,IF(AND(C8395&gt;0, C8395&lt;'III. Inputs Baseline Diesel'!$S$17*'III. Inputs Baseline Diesel'!$S$50),'III. Inputs Baseline Diesel'!$S$50*'III. Inputs Baseline Diesel'!$S$17,C8395))</f>
        <v>3.2279999999999998</v>
      </c>
      <c r="E8395" s="23">
        <f>INDEX('IX. Irradiation Data'!$G$15:$I$8774,B8395,2)</f>
        <v>0</v>
      </c>
      <c r="F8395" s="36">
        <f>INDEX('IX. Irradiation Data'!$G$15:$I$8774,B8395, 3)</f>
        <v>26.1</v>
      </c>
      <c r="G8395" s="36">
        <f>E8395*COS(RADIANS('IV. Inputs Solar'!$S$102))</f>
        <v>0</v>
      </c>
      <c r="H8395" s="36">
        <f>F8395+('IV. Inputs Solar'!$S$100-20)/80*E8395/10</f>
        <v>26.1</v>
      </c>
      <c r="I8395" s="36">
        <f>1+('IV. Inputs Solar'!$S$101*(H8395-25))</f>
        <v>0.99614999999999998</v>
      </c>
      <c r="J8395" s="36">
        <f>G8395*I8395*('IV. Inputs Solar'!$T$52*'IV. Inputs Solar'!$S$53)/1000</f>
        <v>0</v>
      </c>
      <c r="K8395" s="125">
        <f t="shared" si="520"/>
        <v>2.2222222222222223E-2</v>
      </c>
      <c r="L8395" s="36">
        <f>IF(K8395&gt;0,MATCH(0,K8395:$K$8797,-1)-1,0)</f>
        <v>0</v>
      </c>
      <c r="M8395" s="126">
        <f>IF('IV. Inputs Solar'!$T$60=0,
     0,
     IF(K8394&gt;0,
          IF(T8394=0,
               IF(M8394&gt;='IV. Inputs Solar'!$S$108*'IV. Inputs Solar'!$T$60,
                    IF(M8394-MIN('IV. Inputs Solar'!$S$58/'IV. Inputs Solar'!$S$106,K8394/'IV. Inputs Solar'!$S$106)&lt;'IV. Inputs Solar'!$T$60*'IV. Inputs Solar'!$S$108,
                         'IV. Inputs Solar'!$T$60*'IV. Inputs Solar'!$S$108,
                         M8394-MIN('IV. Inputs Solar'!$S$58/'IV. Inputs Solar'!$S$106,K8394/'IV. Inputs Solar'!$S$106)),
                    IF(M8394+MIN('IV. Inputs Solar'!$S$66-K8394,'IV. Inputs Solar'!$S$58)*'IV. Inputs Solar'!$S$106&gt;'IV. Inputs Solar'!$T$60,
                         'IV. Inputs Solar'!$T$60,
                         M8394+MIN('IV. Inputs Solar'!$S$66-K8394,'IV. Inputs Solar'!$S$58)*'IV. Inputs Solar'!$S$106)),
               IF(M8394-'IV. Inputs Solar'!$S$108*'IV. Inputs Solar'!$T$60&lt;MIN('IV. Inputs Solar'!$T$60,'IV. Inputs Solar'!$T$60*'IV. Inputs Solar'!$S$108+SUM(INDEX(K8395:$K$8797,MATCH(L8395,L8395:$L$8797,0),1):INDEX(K8395:$K$8797,MATCH(L8395,L8395:$L$8797,0)+L8395-1,1))/'IV. Inputs Solar'!$S$106),
                    IF(M8394+MIN('IV. Inputs Solar'!$S$66-K8394,'IV. Inputs Solar'!$S$58)*'IV. Inputs Solar'!$S$106&gt;MIN('IV. Inputs Solar'!$T$60,'IV. Inputs Solar'!$T$60*'IV. Inputs Solar'!$S$108+SUM(INDEX(K8395:$K$8797,MATCH(L8395,L8395:$L$8797,0),1):INDEX(K8395:$K$8797,MATCH(L8395,L8395:$L$8797,0)+L8395-1,1))/'IV. Inputs Solar'!$S$106),
                         MIN('IV. Inputs Solar'!$T$60,'IV. Inputs Solar'!$T$60*'IV. Inputs Solar'!$S$108+SUM(INDEX(K8395:$K$8797,MATCH(L8395,L8395:$L$8797,0),1):INDEX(K8395:$K$8797,MATCH(L8395,L8395:$L$8797,0)+L8395-1,1))/'IV. Inputs Solar'!$S$106),
                         M8394+MIN('IV. Inputs Solar'!$S$66-K8394,'IV. Inputs Solar'!$S$58)*'IV. Inputs Solar'!$S$106),
                    M8394)),
          IF(M8394&lt;'IV. Inputs Solar'!$T$60,
               IF(M8394-MAX((-1)*'IV. Inputs Solar'!$S$58*'IV. Inputs Solar'!$S$106,K8394*'IV. Inputs Solar'!$S$106)&gt;'IV. Inputs Solar'!$T$60,
                    'IV. Inputs Solar'!$T$60,
                    M8394-MAX((-1)*'IV. Inputs Solar'!$S$58*'IV. Inputs Solar'!$S$106,K8394*'IV. Inputs Solar'!$S$106)),
               M8394)))</f>
        <v>12</v>
      </c>
      <c r="N8395" s="98">
        <f>IF('IV. Inputs Solar'!$T$60=0,0,M8395/'IV. Inputs Solar'!$T$60)</f>
        <v>0.2</v>
      </c>
      <c r="O8395" s="36">
        <f t="shared" si="522"/>
        <v>0</v>
      </c>
      <c r="P8395" s="36">
        <f t="shared" si="523"/>
        <v>0</v>
      </c>
      <c r="Q8395" s="36">
        <f t="shared" si="521"/>
        <v>0</v>
      </c>
      <c r="R8395" s="36">
        <f>ROUND(IF(K8395&lt;0,((M8395-M8396)/'IV. Inputs Solar'!$S$106)-K8395,0),2)</f>
        <v>0</v>
      </c>
      <c r="S8395" s="125">
        <f>ROUND(IF(K8395&gt;0,IF(T8395&gt;0,K8395,ABS((M8395-M8396)*'IV. Inputs Solar'!$S$106-K8395)),0),2)</f>
        <v>0.02</v>
      </c>
      <c r="T8395" s="151">
        <f>IF('IV. Inputs Solar'!$T$60&lt;&gt;0,
     IF(AND(M8395&lt;MIN('IV. Inputs Solar'!$T$60,'IV. Inputs Solar'!$T$60*'IV. Inputs Solar'!$S$108+SUM(INDEX(K8395:$K$8797,MATCH(L8395,L8395:$L$8797,0),1):INDEX(K8395:$K$8797,MATCH(L8395,L8395:$L$8797,0)+L8395-1,1))/'IV. Inputs Solar'!$S$106),K8395&gt;0),
          'IV. Inputs Solar'!$S$66,
          0),
     IF(K8395&gt;0,
          IF(K8395&lt;0.3*'IV. Inputs Solar'!$S$66,
               0.3*'IV. Inputs Solar'!$S$66,
               K8395),
          0))</f>
        <v>0</v>
      </c>
      <c r="U8395" s="151">
        <f>T8395/('III. Inputs Baseline Diesel'!$S$54*'III. Inputs Baseline Diesel'!$S$57)</f>
        <v>0</v>
      </c>
    </row>
    <row r="8396" spans="2:21" ht="14.25" customHeight="1" x14ac:dyDescent="0.25">
      <c r="B8396" s="635">
        <v>8359</v>
      </c>
      <c r="C8396" s="268">
        <f>INDEX('V. Load Profile'!$D$85:$K$108,IF(MOD(B8396,24)=0, 24,MOD(B8396,24)),4)</f>
        <v>2.2222222222222223E-2</v>
      </c>
      <c r="D8396" s="605">
        <f>IF('III. Inputs Baseline Diesel'!$S$17&gt;0,IF(AND(C8396&gt;0, C8396&lt;'III. Inputs Baseline Diesel'!$S$17*'III. Inputs Baseline Diesel'!$S$50),'III. Inputs Baseline Diesel'!$S$50*'III. Inputs Baseline Diesel'!$S$17,C8396))</f>
        <v>3.2279999999999998</v>
      </c>
      <c r="E8396" s="23">
        <f>INDEX('IX. Irradiation Data'!$G$15:$I$8774,B8396,2)</f>
        <v>3</v>
      </c>
      <c r="F8396" s="36">
        <f>INDEX('IX. Irradiation Data'!$G$15:$I$8774,B8396, 3)</f>
        <v>26</v>
      </c>
      <c r="G8396" s="36">
        <f>E8396*COS(RADIANS('IV. Inputs Solar'!$S$102))</f>
        <v>2.897777478867205</v>
      </c>
      <c r="H8396" s="36">
        <f>F8396+('IV. Inputs Solar'!$S$100-20)/80*E8396/10</f>
        <v>26.1875</v>
      </c>
      <c r="I8396" s="36">
        <f>1+('IV. Inputs Solar'!$S$101*(H8396-25))</f>
        <v>0.99584375000000003</v>
      </c>
      <c r="J8396" s="36">
        <f>G8396*I8396*('IV. Inputs Solar'!$T$52*'IV. Inputs Solar'!$S$53)/1000</f>
        <v>5.7714671824413269E-2</v>
      </c>
      <c r="K8396" s="125">
        <f t="shared" si="520"/>
        <v>-3.5492449602191042E-2</v>
      </c>
      <c r="L8396" s="36">
        <f>IF(K8396&gt;0,MATCH(0,K8396:$K$8797,-1)-1,0)</f>
        <v>0</v>
      </c>
      <c r="M8396" s="126">
        <f>IF('IV. Inputs Solar'!$T$60=0,
     0,
     IF(K8395&gt;0,
          IF(T8395=0,
               IF(M8395&gt;='IV. Inputs Solar'!$S$108*'IV. Inputs Solar'!$T$60,
                    IF(M8395-MIN('IV. Inputs Solar'!$S$58/'IV. Inputs Solar'!$S$106,K8395/'IV. Inputs Solar'!$S$106)&lt;'IV. Inputs Solar'!$T$60*'IV. Inputs Solar'!$S$108,
                         'IV. Inputs Solar'!$T$60*'IV. Inputs Solar'!$S$108,
                         M8395-MIN('IV. Inputs Solar'!$S$58/'IV. Inputs Solar'!$S$106,K8395/'IV. Inputs Solar'!$S$106)),
                    IF(M8395+MIN('IV. Inputs Solar'!$S$66-K8395,'IV. Inputs Solar'!$S$58)*'IV. Inputs Solar'!$S$106&gt;'IV. Inputs Solar'!$T$60,
                         'IV. Inputs Solar'!$T$60,
                         M8395+MIN('IV. Inputs Solar'!$S$66-K8395,'IV. Inputs Solar'!$S$58)*'IV. Inputs Solar'!$S$106)),
               IF(M8395-'IV. Inputs Solar'!$S$108*'IV. Inputs Solar'!$T$60&lt;MIN('IV. Inputs Solar'!$T$60,'IV. Inputs Solar'!$T$60*'IV. Inputs Solar'!$S$108+SUM(INDEX(K8396:$K$8797,MATCH(L8396,L8396:$L$8797,0),1):INDEX(K8396:$K$8797,MATCH(L8396,L8396:$L$8797,0)+L8396-1,1))/'IV. Inputs Solar'!$S$106),
                    IF(M8395+MIN('IV. Inputs Solar'!$S$66-K8395,'IV. Inputs Solar'!$S$58)*'IV. Inputs Solar'!$S$106&gt;MIN('IV. Inputs Solar'!$T$60,'IV. Inputs Solar'!$T$60*'IV. Inputs Solar'!$S$108+SUM(INDEX(K8396:$K$8797,MATCH(L8396,L8396:$L$8797,0),1):INDEX(K8396:$K$8797,MATCH(L8396,L8396:$L$8797,0)+L8396-1,1))/'IV. Inputs Solar'!$S$106),
                         MIN('IV. Inputs Solar'!$T$60,'IV. Inputs Solar'!$T$60*'IV. Inputs Solar'!$S$108+SUM(INDEX(K8396:$K$8797,MATCH(L8396,L8396:$L$8797,0),1):INDEX(K8396:$K$8797,MATCH(L8396,L8396:$L$8797,0)+L8396-1,1))/'IV. Inputs Solar'!$S$106),
                         M8395+MIN('IV. Inputs Solar'!$S$66-K8395,'IV. Inputs Solar'!$S$58)*'IV. Inputs Solar'!$S$106),
                    M8395)),
          IF(M8395&lt;'IV. Inputs Solar'!$T$60,
               IF(M8395-MAX((-1)*'IV. Inputs Solar'!$S$58*'IV. Inputs Solar'!$S$106,K8395*'IV. Inputs Solar'!$S$106)&gt;'IV. Inputs Solar'!$T$60,
                    'IV. Inputs Solar'!$T$60,
                    M8395-MAX((-1)*'IV. Inputs Solar'!$S$58*'IV. Inputs Solar'!$S$106,K8395*'IV. Inputs Solar'!$S$106)),
               M8395)))</f>
        <v>12</v>
      </c>
      <c r="N8396" s="98">
        <f>IF('IV. Inputs Solar'!$T$60=0,0,M8396/'IV. Inputs Solar'!$T$60)</f>
        <v>0.2</v>
      </c>
      <c r="O8396" s="36">
        <f t="shared" si="522"/>
        <v>0</v>
      </c>
      <c r="P8396" s="36">
        <f t="shared" si="523"/>
        <v>0</v>
      </c>
      <c r="Q8396" s="36">
        <f t="shared" si="521"/>
        <v>0</v>
      </c>
      <c r="R8396" s="36">
        <f>ROUND(IF(K8396&lt;0,((M8396-M8397)/'IV. Inputs Solar'!$S$106)-K8396,0),2)</f>
        <v>0</v>
      </c>
      <c r="S8396" s="125">
        <f>ROUND(IF(K8396&gt;0,IF(T8396&gt;0,K8396,ABS((M8396-M8397)*'IV. Inputs Solar'!$S$106-K8396)),0),2)</f>
        <v>0</v>
      </c>
      <c r="T8396" s="151">
        <f>IF('IV. Inputs Solar'!$T$60&lt;&gt;0,
     IF(AND(M8396&lt;MIN('IV. Inputs Solar'!$T$60,'IV. Inputs Solar'!$T$60*'IV. Inputs Solar'!$S$108+SUM(INDEX(K8396:$K$8797,MATCH(L8396,L8396:$L$8797,0),1):INDEX(K8396:$K$8797,MATCH(L8396,L8396:$L$8797,0)+L8396-1,1))/'IV. Inputs Solar'!$S$106),K8396&gt;0),
          'IV. Inputs Solar'!$S$66,
          0),
     IF(K8396&gt;0,
          IF(K8396&lt;0.3*'IV. Inputs Solar'!$S$66,
               0.3*'IV. Inputs Solar'!$S$66,
               K8396),
          0))</f>
        <v>0</v>
      </c>
      <c r="U8396" s="151">
        <f>T8396/('III. Inputs Baseline Diesel'!$S$54*'III. Inputs Baseline Diesel'!$S$57)</f>
        <v>0</v>
      </c>
    </row>
    <row r="8397" spans="2:21" ht="14.25" customHeight="1" x14ac:dyDescent="0.25">
      <c r="B8397" s="635">
        <v>8360</v>
      </c>
      <c r="C8397" s="268">
        <f>INDEX('V. Load Profile'!$D$85:$K$108,IF(MOD(B8397,24)=0, 24,MOD(B8397,24)),4)</f>
        <v>0.66666666666666674</v>
      </c>
      <c r="D8397" s="605">
        <f>IF('III. Inputs Baseline Diesel'!$S$17&gt;0,IF(AND(C8397&gt;0, C8397&lt;'III. Inputs Baseline Diesel'!$S$17*'III. Inputs Baseline Diesel'!$S$50),'III. Inputs Baseline Diesel'!$S$50*'III. Inputs Baseline Diesel'!$S$17,C8397))</f>
        <v>3.2279999999999998</v>
      </c>
      <c r="E8397" s="23">
        <f>INDEX('IX. Irradiation Data'!$G$15:$I$8774,B8397,2)</f>
        <v>58</v>
      </c>
      <c r="F8397" s="36">
        <f>INDEX('IX. Irradiation Data'!$G$15:$I$8774,B8397, 3)</f>
        <v>26.9</v>
      </c>
      <c r="G8397" s="36">
        <f>E8397*COS(RADIANS('IV. Inputs Solar'!$S$102))</f>
        <v>56.023697924765962</v>
      </c>
      <c r="H8397" s="36">
        <f>F8397+('IV. Inputs Solar'!$S$100-20)/80*E8397/10</f>
        <v>30.524999999999999</v>
      </c>
      <c r="I8397" s="36">
        <f>1+('IV. Inputs Solar'!$S$101*(H8397-25))</f>
        <v>0.98066249999999999</v>
      </c>
      <c r="J8397" s="36">
        <f>G8397*I8397*('IV. Inputs Solar'!$T$52*'IV. Inputs Solar'!$S$53)/1000</f>
        <v>1.098806793322916</v>
      </c>
      <c r="K8397" s="125">
        <f t="shared" si="520"/>
        <v>-0.43214012665624923</v>
      </c>
      <c r="L8397" s="36">
        <f>IF(K8397&gt;0,MATCH(0,K8397:$K$8797,-1)-1,0)</f>
        <v>0</v>
      </c>
      <c r="M8397" s="126">
        <f>IF('IV. Inputs Solar'!$T$60=0,
     0,
     IF(K8396&gt;0,
          IF(T8396=0,
               IF(M8396&gt;='IV. Inputs Solar'!$S$108*'IV. Inputs Solar'!$T$60,
                    IF(M8396-MIN('IV. Inputs Solar'!$S$58/'IV. Inputs Solar'!$S$106,K8396/'IV. Inputs Solar'!$S$106)&lt;'IV. Inputs Solar'!$T$60*'IV. Inputs Solar'!$S$108,
                         'IV. Inputs Solar'!$T$60*'IV. Inputs Solar'!$S$108,
                         M8396-MIN('IV. Inputs Solar'!$S$58/'IV. Inputs Solar'!$S$106,K8396/'IV. Inputs Solar'!$S$106)),
                    IF(M8396+MIN('IV. Inputs Solar'!$S$66-K8396,'IV. Inputs Solar'!$S$58)*'IV. Inputs Solar'!$S$106&gt;'IV. Inputs Solar'!$T$60,
                         'IV. Inputs Solar'!$T$60,
                         M8396+MIN('IV. Inputs Solar'!$S$66-K8396,'IV. Inputs Solar'!$S$58)*'IV. Inputs Solar'!$S$106)),
               IF(M8396-'IV. Inputs Solar'!$S$108*'IV. Inputs Solar'!$T$60&lt;MIN('IV. Inputs Solar'!$T$60,'IV. Inputs Solar'!$T$60*'IV. Inputs Solar'!$S$108+SUM(INDEX(K8397:$K$8797,MATCH(L8397,L8397:$L$8797,0),1):INDEX(K8397:$K$8797,MATCH(L8397,L8397:$L$8797,0)+L8397-1,1))/'IV. Inputs Solar'!$S$106),
                    IF(M8396+MIN('IV. Inputs Solar'!$S$66-K8396,'IV. Inputs Solar'!$S$58)*'IV. Inputs Solar'!$S$106&gt;MIN('IV. Inputs Solar'!$T$60,'IV. Inputs Solar'!$T$60*'IV. Inputs Solar'!$S$108+SUM(INDEX(K8397:$K$8797,MATCH(L8397,L8397:$L$8797,0),1):INDEX(K8397:$K$8797,MATCH(L8397,L8397:$L$8797,0)+L8397-1,1))/'IV. Inputs Solar'!$S$106),
                         MIN('IV. Inputs Solar'!$T$60,'IV. Inputs Solar'!$T$60*'IV. Inputs Solar'!$S$108+SUM(INDEX(K8397:$K$8797,MATCH(L8397,L8397:$L$8797,0),1):INDEX(K8397:$K$8797,MATCH(L8397,L8397:$L$8797,0)+L8397-1,1))/'IV. Inputs Solar'!$S$106),
                         M8396+MIN('IV. Inputs Solar'!$S$66-K8396,'IV. Inputs Solar'!$S$58)*'IV. Inputs Solar'!$S$106),
                    M8396)),
          IF(M8396&lt;'IV. Inputs Solar'!$T$60,
               IF(M8396-MAX((-1)*'IV. Inputs Solar'!$S$58*'IV. Inputs Solar'!$S$106,K8396*'IV. Inputs Solar'!$S$106)&gt;'IV. Inputs Solar'!$T$60,
                    'IV. Inputs Solar'!$T$60,
                    M8396-MAX((-1)*'IV. Inputs Solar'!$S$58*'IV. Inputs Solar'!$S$106,K8396*'IV. Inputs Solar'!$S$106)),
               M8396)))</f>
        <v>12.033671094144498</v>
      </c>
      <c r="N8397" s="98">
        <f>IF('IV. Inputs Solar'!$T$60=0,0,M8397/'IV. Inputs Solar'!$T$60)</f>
        <v>0.20056118490240832</v>
      </c>
      <c r="O8397" s="36">
        <f t="shared" si="522"/>
        <v>1</v>
      </c>
      <c r="P8397" s="36">
        <f t="shared" si="523"/>
        <v>1</v>
      </c>
      <c r="Q8397" s="36">
        <f t="shared" si="521"/>
        <v>0.8</v>
      </c>
      <c r="R8397" s="36">
        <f>ROUND(IF(K8397&lt;0,((M8397-M8398)/'IV. Inputs Solar'!$S$106)-K8397,0),2)</f>
        <v>0</v>
      </c>
      <c r="S8397" s="125">
        <f>ROUND(IF(K8397&gt;0,IF(T8397&gt;0,K8397,ABS((M8397-M8398)*'IV. Inputs Solar'!$S$106-K8397)),0),2)</f>
        <v>0</v>
      </c>
      <c r="T8397" s="151">
        <f>IF('IV. Inputs Solar'!$T$60&lt;&gt;0,
     IF(AND(M8397&lt;MIN('IV. Inputs Solar'!$T$60,'IV. Inputs Solar'!$T$60*'IV. Inputs Solar'!$S$108+SUM(INDEX(K8397:$K$8797,MATCH(L8397,L8397:$L$8797,0),1):INDEX(K8397:$K$8797,MATCH(L8397,L8397:$L$8797,0)+L8397-1,1))/'IV. Inputs Solar'!$S$106),K8397&gt;0),
          'IV. Inputs Solar'!$S$66,
          0),
     IF(K8397&gt;0,
          IF(K8397&lt;0.3*'IV. Inputs Solar'!$S$66,
               0.3*'IV. Inputs Solar'!$S$66,
               K8397),
          0))</f>
        <v>0</v>
      </c>
      <c r="U8397" s="151">
        <f>T8397/('III. Inputs Baseline Diesel'!$S$54*'III. Inputs Baseline Diesel'!$S$57)</f>
        <v>0</v>
      </c>
    </row>
    <row r="8398" spans="2:21" ht="14.25" customHeight="1" x14ac:dyDescent="0.25">
      <c r="B8398" s="635">
        <v>8361</v>
      </c>
      <c r="C8398" s="268">
        <f>INDEX('V. Load Profile'!$D$85:$K$108,IF(MOD(B8398,24)=0, 24,MOD(B8398,24)),4)</f>
        <v>0.7777777777777779</v>
      </c>
      <c r="D8398" s="605">
        <f>IF('III. Inputs Baseline Diesel'!$S$17&gt;0,IF(AND(C8398&gt;0, C8398&lt;'III. Inputs Baseline Diesel'!$S$17*'III. Inputs Baseline Diesel'!$S$50),'III. Inputs Baseline Diesel'!$S$50*'III. Inputs Baseline Diesel'!$S$17,C8398))</f>
        <v>3.2279999999999998</v>
      </c>
      <c r="E8398" s="23">
        <f>INDEX('IX. Irradiation Data'!$G$15:$I$8774,B8398,2)</f>
        <v>186</v>
      </c>
      <c r="F8398" s="36">
        <f>INDEX('IX. Irradiation Data'!$G$15:$I$8774,B8398, 3)</f>
        <v>27.7</v>
      </c>
      <c r="G8398" s="36">
        <f>E8398*COS(RADIANS('IV. Inputs Solar'!$S$102))</f>
        <v>179.6622036897667</v>
      </c>
      <c r="H8398" s="36">
        <f>F8398+('IV. Inputs Solar'!$S$100-20)/80*E8398/10</f>
        <v>39.325000000000003</v>
      </c>
      <c r="I8398" s="36">
        <f>1+('IV. Inputs Solar'!$S$101*(H8398-25))</f>
        <v>0.94986249999999994</v>
      </c>
      <c r="J8398" s="36">
        <f>G8398*I8398*('IV. Inputs Solar'!$T$52*'IV. Inputs Solar'!$S$53)/1000</f>
        <v>3.41308779904542</v>
      </c>
      <c r="K8398" s="125">
        <f t="shared" si="520"/>
        <v>-2.6353100212676424</v>
      </c>
      <c r="L8398" s="36">
        <f>IF(K8398&gt;0,MATCH(0,K8398:$K$8797,-1)-1,0)</f>
        <v>0</v>
      </c>
      <c r="M8398" s="126">
        <f>IF('IV. Inputs Solar'!$T$60=0,
     0,
     IF(K8397&gt;0,
          IF(T8397=0,
               IF(M8397&gt;='IV. Inputs Solar'!$S$108*'IV. Inputs Solar'!$T$60,
                    IF(M8397-MIN('IV. Inputs Solar'!$S$58/'IV. Inputs Solar'!$S$106,K8397/'IV. Inputs Solar'!$S$106)&lt;'IV. Inputs Solar'!$T$60*'IV. Inputs Solar'!$S$108,
                         'IV. Inputs Solar'!$T$60*'IV. Inputs Solar'!$S$108,
                         M8397-MIN('IV. Inputs Solar'!$S$58/'IV. Inputs Solar'!$S$106,K8397/'IV. Inputs Solar'!$S$106)),
                    IF(M8397+MIN('IV. Inputs Solar'!$S$66-K8397,'IV. Inputs Solar'!$S$58)*'IV. Inputs Solar'!$S$106&gt;'IV. Inputs Solar'!$T$60,
                         'IV. Inputs Solar'!$T$60,
                         M8397+MIN('IV. Inputs Solar'!$S$66-K8397,'IV. Inputs Solar'!$S$58)*'IV. Inputs Solar'!$S$106)),
               IF(M8397-'IV. Inputs Solar'!$S$108*'IV. Inputs Solar'!$T$60&lt;MIN('IV. Inputs Solar'!$T$60,'IV. Inputs Solar'!$T$60*'IV. Inputs Solar'!$S$108+SUM(INDEX(K8398:$K$8797,MATCH(L8398,L8398:$L$8797,0),1):INDEX(K8398:$K$8797,MATCH(L8398,L8398:$L$8797,0)+L8398-1,1))/'IV. Inputs Solar'!$S$106),
                    IF(M8397+MIN('IV. Inputs Solar'!$S$66-K8397,'IV. Inputs Solar'!$S$58)*'IV. Inputs Solar'!$S$106&gt;MIN('IV. Inputs Solar'!$T$60,'IV. Inputs Solar'!$T$60*'IV. Inputs Solar'!$S$108+SUM(INDEX(K8398:$K$8797,MATCH(L8398,L8398:$L$8797,0),1):INDEX(K8398:$K$8797,MATCH(L8398,L8398:$L$8797,0)+L8398-1,1))/'IV. Inputs Solar'!$S$106),
                         MIN('IV. Inputs Solar'!$T$60,'IV. Inputs Solar'!$T$60*'IV. Inputs Solar'!$S$108+SUM(INDEX(K8398:$K$8797,MATCH(L8398,L8398:$L$8797,0),1):INDEX(K8398:$K$8797,MATCH(L8398,L8398:$L$8797,0)+L8398-1,1))/'IV. Inputs Solar'!$S$106),
                         M8397+MIN('IV. Inputs Solar'!$S$66-K8397,'IV. Inputs Solar'!$S$58)*'IV. Inputs Solar'!$S$106),
                    M8397)),
          IF(M8397&lt;'IV. Inputs Solar'!$T$60,
               IF(M8397-MAX((-1)*'IV. Inputs Solar'!$S$58*'IV. Inputs Solar'!$S$106,K8397*'IV. Inputs Solar'!$S$106)&gt;'IV. Inputs Solar'!$T$60,
                    'IV. Inputs Solar'!$T$60,
                    M8397-MAX((-1)*'IV. Inputs Solar'!$S$58*'IV. Inputs Solar'!$S$106,K8397*'IV. Inputs Solar'!$S$106)),
               M8397)))</f>
        <v>12.443635214720716</v>
      </c>
      <c r="N8398" s="98">
        <f>IF('IV. Inputs Solar'!$T$60=0,0,M8398/'IV. Inputs Solar'!$T$60)</f>
        <v>0.20739392024534528</v>
      </c>
      <c r="O8398" s="36">
        <f t="shared" si="522"/>
        <v>1</v>
      </c>
      <c r="P8398" s="36">
        <f t="shared" si="523"/>
        <v>0</v>
      </c>
      <c r="Q8398" s="36">
        <f t="shared" si="521"/>
        <v>0</v>
      </c>
      <c r="R8398" s="36">
        <f>ROUND(IF(K8398&lt;0,((M8398-M8399)/'IV. Inputs Solar'!$S$106)-K8398,0),2)</f>
        <v>0</v>
      </c>
      <c r="S8398" s="125">
        <f>ROUND(IF(K8398&gt;0,IF(T8398&gt;0,K8398,ABS((M8398-M8399)*'IV. Inputs Solar'!$S$106-K8398)),0),2)</f>
        <v>0</v>
      </c>
      <c r="T8398" s="151">
        <f>IF('IV. Inputs Solar'!$T$60&lt;&gt;0,
     IF(AND(M8398&lt;MIN('IV. Inputs Solar'!$T$60,'IV. Inputs Solar'!$T$60*'IV. Inputs Solar'!$S$108+SUM(INDEX(K8398:$K$8797,MATCH(L8398,L8398:$L$8797,0),1):INDEX(K8398:$K$8797,MATCH(L8398,L8398:$L$8797,0)+L8398-1,1))/'IV. Inputs Solar'!$S$106),K8398&gt;0),
          'IV. Inputs Solar'!$S$66,
          0),
     IF(K8398&gt;0,
          IF(K8398&lt;0.3*'IV. Inputs Solar'!$S$66,
               0.3*'IV. Inputs Solar'!$S$66,
               K8398),
          0))</f>
        <v>0</v>
      </c>
      <c r="U8398" s="151">
        <f>T8398/('III. Inputs Baseline Diesel'!$S$54*'III. Inputs Baseline Diesel'!$S$57)</f>
        <v>0</v>
      </c>
    </row>
    <row r="8399" spans="2:21" ht="14.25" customHeight="1" x14ac:dyDescent="0.25">
      <c r="B8399" s="635">
        <v>8362</v>
      </c>
      <c r="C8399" s="268">
        <f>INDEX('V. Load Profile'!$D$85:$K$108,IF(MOD(B8399,24)=0, 24,MOD(B8399,24)),4)</f>
        <v>1.0444444444444445</v>
      </c>
      <c r="D8399" s="605">
        <f>IF('III. Inputs Baseline Diesel'!$S$17&gt;0,IF(AND(C8399&gt;0, C8399&lt;'III. Inputs Baseline Diesel'!$S$17*'III. Inputs Baseline Diesel'!$S$50),'III. Inputs Baseline Diesel'!$S$50*'III. Inputs Baseline Diesel'!$S$17,C8399))</f>
        <v>3.2279999999999998</v>
      </c>
      <c r="E8399" s="23">
        <f>INDEX('IX. Irradiation Data'!$G$15:$I$8774,B8399,2)</f>
        <v>314</v>
      </c>
      <c r="F8399" s="36">
        <f>INDEX('IX. Irradiation Data'!$G$15:$I$8774,B8399, 3)</f>
        <v>28.6</v>
      </c>
      <c r="G8399" s="36">
        <f>E8399*COS(RADIANS('IV. Inputs Solar'!$S$102))</f>
        <v>303.30070945476746</v>
      </c>
      <c r="H8399" s="36">
        <f>F8399+('IV. Inputs Solar'!$S$100-20)/80*E8399/10</f>
        <v>48.225000000000001</v>
      </c>
      <c r="I8399" s="36">
        <f>1+('IV. Inputs Solar'!$S$101*(H8399-25))</f>
        <v>0.91871250000000004</v>
      </c>
      <c r="J8399" s="36">
        <f>G8399*I8399*('IV. Inputs Solar'!$T$52*'IV. Inputs Solar'!$S$53)/1000</f>
        <v>5.5729230606992601</v>
      </c>
      <c r="K8399" s="125">
        <f t="shared" si="520"/>
        <v>-4.5284786162548158</v>
      </c>
      <c r="L8399" s="36">
        <f>IF(K8399&gt;0,MATCH(0,K8399:$K$8797,-1)-1,0)</f>
        <v>0</v>
      </c>
      <c r="M8399" s="126">
        <f>IF('IV. Inputs Solar'!$T$60=0,
     0,
     IF(K8398&gt;0,
          IF(T8398=0,
               IF(M8398&gt;='IV. Inputs Solar'!$S$108*'IV. Inputs Solar'!$T$60,
                    IF(M8398-MIN('IV. Inputs Solar'!$S$58/'IV. Inputs Solar'!$S$106,K8398/'IV. Inputs Solar'!$S$106)&lt;'IV. Inputs Solar'!$T$60*'IV. Inputs Solar'!$S$108,
                         'IV. Inputs Solar'!$T$60*'IV. Inputs Solar'!$S$108,
                         M8398-MIN('IV. Inputs Solar'!$S$58/'IV. Inputs Solar'!$S$106,K8398/'IV. Inputs Solar'!$S$106)),
                    IF(M8398+MIN('IV. Inputs Solar'!$S$66-K8398,'IV. Inputs Solar'!$S$58)*'IV. Inputs Solar'!$S$106&gt;'IV. Inputs Solar'!$T$60,
                         'IV. Inputs Solar'!$T$60,
                         M8398+MIN('IV. Inputs Solar'!$S$66-K8398,'IV. Inputs Solar'!$S$58)*'IV. Inputs Solar'!$S$106)),
               IF(M8398-'IV. Inputs Solar'!$S$108*'IV. Inputs Solar'!$T$60&lt;MIN('IV. Inputs Solar'!$T$60,'IV. Inputs Solar'!$T$60*'IV. Inputs Solar'!$S$108+SUM(INDEX(K8399:$K$8797,MATCH(L8399,L8399:$L$8797,0),1):INDEX(K8399:$K$8797,MATCH(L8399,L8399:$L$8797,0)+L8399-1,1))/'IV. Inputs Solar'!$S$106),
                    IF(M8398+MIN('IV. Inputs Solar'!$S$66-K8398,'IV. Inputs Solar'!$S$58)*'IV. Inputs Solar'!$S$106&gt;MIN('IV. Inputs Solar'!$T$60,'IV. Inputs Solar'!$T$60*'IV. Inputs Solar'!$S$108+SUM(INDEX(K8399:$K$8797,MATCH(L8399,L8399:$L$8797,0),1):INDEX(K8399:$K$8797,MATCH(L8399,L8399:$L$8797,0)+L8399-1,1))/'IV. Inputs Solar'!$S$106),
                         MIN('IV. Inputs Solar'!$T$60,'IV. Inputs Solar'!$T$60*'IV. Inputs Solar'!$S$108+SUM(INDEX(K8399:$K$8797,MATCH(L8399,L8399:$L$8797,0),1):INDEX(K8399:$K$8797,MATCH(L8399,L8399:$L$8797,0)+L8399-1,1))/'IV. Inputs Solar'!$S$106),
                         M8398+MIN('IV. Inputs Solar'!$S$66-K8398,'IV. Inputs Solar'!$S$58)*'IV. Inputs Solar'!$S$106),
                    M8398)),
          IF(M8398&lt;'IV. Inputs Solar'!$T$60,
               IF(M8398-MAX((-1)*'IV. Inputs Solar'!$S$58*'IV. Inputs Solar'!$S$106,K8398*'IV. Inputs Solar'!$S$106)&gt;'IV. Inputs Solar'!$T$60,
                    'IV. Inputs Solar'!$T$60,
                    M8398-MAX((-1)*'IV. Inputs Solar'!$S$58*'IV. Inputs Solar'!$S$106,K8398*'IV. Inputs Solar'!$S$106)),
               M8398)))</f>
        <v>14.943709817082473</v>
      </c>
      <c r="N8399" s="98">
        <f>IF('IV. Inputs Solar'!$T$60=0,0,M8399/'IV. Inputs Solar'!$T$60)</f>
        <v>0.24906183028470788</v>
      </c>
      <c r="O8399" s="36">
        <f t="shared" si="522"/>
        <v>1</v>
      </c>
      <c r="P8399" s="36">
        <f t="shared" si="523"/>
        <v>0</v>
      </c>
      <c r="Q8399" s="36">
        <f t="shared" si="521"/>
        <v>0</v>
      </c>
      <c r="R8399" s="36">
        <f>ROUND(IF(K8399&lt;0,((M8399-M8400)/'IV. Inputs Solar'!$S$106)-K8399,0),2)</f>
        <v>0</v>
      </c>
      <c r="S8399" s="125">
        <f>ROUND(IF(K8399&gt;0,IF(T8399&gt;0,K8399,ABS((M8399-M8400)*'IV. Inputs Solar'!$S$106-K8399)),0),2)</f>
        <v>0</v>
      </c>
      <c r="T8399" s="151">
        <f>IF('IV. Inputs Solar'!$T$60&lt;&gt;0,
     IF(AND(M8399&lt;MIN('IV. Inputs Solar'!$T$60,'IV. Inputs Solar'!$T$60*'IV. Inputs Solar'!$S$108+SUM(INDEX(K8399:$K$8797,MATCH(L8399,L8399:$L$8797,0),1):INDEX(K8399:$K$8797,MATCH(L8399,L8399:$L$8797,0)+L8399-1,1))/'IV. Inputs Solar'!$S$106),K8399&gt;0),
          'IV. Inputs Solar'!$S$66,
          0),
     IF(K8399&gt;0,
          IF(K8399&lt;0.3*'IV. Inputs Solar'!$S$66,
               0.3*'IV. Inputs Solar'!$S$66,
               K8399),
          0))</f>
        <v>0</v>
      </c>
      <c r="U8399" s="151">
        <f>T8399/('III. Inputs Baseline Diesel'!$S$54*'III. Inputs Baseline Diesel'!$S$57)</f>
        <v>0</v>
      </c>
    </row>
    <row r="8400" spans="2:21" ht="14.25" customHeight="1" x14ac:dyDescent="0.25">
      <c r="B8400" s="635">
        <v>8363</v>
      </c>
      <c r="C8400" s="268">
        <f>INDEX('V. Load Profile'!$D$85:$K$108,IF(MOD(B8400,24)=0, 24,MOD(B8400,24)),4)</f>
        <v>1.0444444444444445</v>
      </c>
      <c r="D8400" s="605">
        <f>IF('III. Inputs Baseline Diesel'!$S$17&gt;0,IF(AND(C8400&gt;0, C8400&lt;'III. Inputs Baseline Diesel'!$S$17*'III. Inputs Baseline Diesel'!$S$50),'III. Inputs Baseline Diesel'!$S$50*'III. Inputs Baseline Diesel'!$S$17,C8400))</f>
        <v>3.2279999999999998</v>
      </c>
      <c r="E8400" s="23">
        <f>INDEX('IX. Irradiation Data'!$G$15:$I$8774,B8400,2)</f>
        <v>484</v>
      </c>
      <c r="F8400" s="36">
        <f>INDEX('IX. Irradiation Data'!$G$15:$I$8774,B8400, 3)</f>
        <v>29.9</v>
      </c>
      <c r="G8400" s="36">
        <f>E8400*COS(RADIANS('IV. Inputs Solar'!$S$102))</f>
        <v>467.50809992390907</v>
      </c>
      <c r="H8400" s="36">
        <f>F8400+('IV. Inputs Solar'!$S$100-20)/80*E8400/10</f>
        <v>60.15</v>
      </c>
      <c r="I8400" s="36">
        <f>1+('IV. Inputs Solar'!$S$101*(H8400-25))</f>
        <v>0.87697500000000006</v>
      </c>
      <c r="J8400" s="36">
        <f>G8400*I8400*('IV. Inputs Solar'!$T$52*'IV. Inputs Solar'!$S$53)/1000</f>
        <v>8.199858318615405</v>
      </c>
      <c r="K8400" s="125">
        <f t="shared" si="520"/>
        <v>-7.1554138741709608</v>
      </c>
      <c r="L8400" s="36">
        <f>IF(K8400&gt;0,MATCH(0,K8400:$K$8797,-1)-1,0)</f>
        <v>0</v>
      </c>
      <c r="M8400" s="126">
        <f>IF('IV. Inputs Solar'!$T$60=0,
     0,
     IF(K8399&gt;0,
          IF(T8399=0,
               IF(M8399&gt;='IV. Inputs Solar'!$S$108*'IV. Inputs Solar'!$T$60,
                    IF(M8399-MIN('IV. Inputs Solar'!$S$58/'IV. Inputs Solar'!$S$106,K8399/'IV. Inputs Solar'!$S$106)&lt;'IV. Inputs Solar'!$T$60*'IV. Inputs Solar'!$S$108,
                         'IV. Inputs Solar'!$T$60*'IV. Inputs Solar'!$S$108,
                         M8399-MIN('IV. Inputs Solar'!$S$58/'IV. Inputs Solar'!$S$106,K8399/'IV. Inputs Solar'!$S$106)),
                    IF(M8399+MIN('IV. Inputs Solar'!$S$66-K8399,'IV. Inputs Solar'!$S$58)*'IV. Inputs Solar'!$S$106&gt;'IV. Inputs Solar'!$T$60,
                         'IV. Inputs Solar'!$T$60,
                         M8399+MIN('IV. Inputs Solar'!$S$66-K8399,'IV. Inputs Solar'!$S$58)*'IV. Inputs Solar'!$S$106)),
               IF(M8399-'IV. Inputs Solar'!$S$108*'IV. Inputs Solar'!$T$60&lt;MIN('IV. Inputs Solar'!$T$60,'IV. Inputs Solar'!$T$60*'IV. Inputs Solar'!$S$108+SUM(INDEX(K8400:$K$8797,MATCH(L8400,L8400:$L$8797,0),1):INDEX(K8400:$K$8797,MATCH(L8400,L8400:$L$8797,0)+L8400-1,1))/'IV. Inputs Solar'!$S$106),
                    IF(M8399+MIN('IV. Inputs Solar'!$S$66-K8399,'IV. Inputs Solar'!$S$58)*'IV. Inputs Solar'!$S$106&gt;MIN('IV. Inputs Solar'!$T$60,'IV. Inputs Solar'!$T$60*'IV. Inputs Solar'!$S$108+SUM(INDEX(K8400:$K$8797,MATCH(L8400,L8400:$L$8797,0),1):INDEX(K8400:$K$8797,MATCH(L8400,L8400:$L$8797,0)+L8400-1,1))/'IV. Inputs Solar'!$S$106),
                         MIN('IV. Inputs Solar'!$T$60,'IV. Inputs Solar'!$T$60*'IV. Inputs Solar'!$S$108+SUM(INDEX(K8400:$K$8797,MATCH(L8400,L8400:$L$8797,0),1):INDEX(K8400:$K$8797,MATCH(L8400,L8400:$L$8797,0)+L8400-1,1))/'IV. Inputs Solar'!$S$106),
                         M8399+MIN('IV. Inputs Solar'!$S$66-K8399,'IV. Inputs Solar'!$S$58)*'IV. Inputs Solar'!$S$106),
                    M8399)),
          IF(M8399&lt;'IV. Inputs Solar'!$T$60,
               IF(M8399-MAX((-1)*'IV. Inputs Solar'!$S$58*'IV. Inputs Solar'!$S$106,K8399*'IV. Inputs Solar'!$S$106)&gt;'IV. Inputs Solar'!$T$60,
                    'IV. Inputs Solar'!$T$60,
                    M8399-MAX((-1)*'IV. Inputs Solar'!$S$58*'IV. Inputs Solar'!$S$106,K8399*'IV. Inputs Solar'!$S$106)),
               M8399)))</f>
        <v>19.239801845902321</v>
      </c>
      <c r="N8400" s="98">
        <f>IF('IV. Inputs Solar'!$T$60=0,0,M8400/'IV. Inputs Solar'!$T$60)</f>
        <v>0.32066336409837198</v>
      </c>
      <c r="O8400" s="36">
        <f t="shared" si="522"/>
        <v>1</v>
      </c>
      <c r="P8400" s="36">
        <f t="shared" si="523"/>
        <v>0</v>
      </c>
      <c r="Q8400" s="36">
        <f t="shared" si="521"/>
        <v>0</v>
      </c>
      <c r="R8400" s="36">
        <f>ROUND(IF(K8400&lt;0,((M8400-M8401)/'IV. Inputs Solar'!$S$106)-K8400,0),2)</f>
        <v>0</v>
      </c>
      <c r="S8400" s="125">
        <f>ROUND(IF(K8400&gt;0,IF(T8400&gt;0,K8400,ABS((M8400-M8401)*'IV. Inputs Solar'!$S$106-K8400)),0),2)</f>
        <v>0</v>
      </c>
      <c r="T8400" s="151">
        <f>IF('IV. Inputs Solar'!$T$60&lt;&gt;0,
     IF(AND(M8400&lt;MIN('IV. Inputs Solar'!$T$60,'IV. Inputs Solar'!$T$60*'IV. Inputs Solar'!$S$108+SUM(INDEX(K8400:$K$8797,MATCH(L8400,L8400:$L$8797,0),1):INDEX(K8400:$K$8797,MATCH(L8400,L8400:$L$8797,0)+L8400-1,1))/'IV. Inputs Solar'!$S$106),K8400&gt;0),
          'IV. Inputs Solar'!$S$66,
          0),
     IF(K8400&gt;0,
          IF(K8400&lt;0.3*'IV. Inputs Solar'!$S$66,
               0.3*'IV. Inputs Solar'!$S$66,
               K8400),
          0))</f>
        <v>0</v>
      </c>
      <c r="U8400" s="151">
        <f>T8400/('III. Inputs Baseline Diesel'!$S$54*'III. Inputs Baseline Diesel'!$S$57)</f>
        <v>0</v>
      </c>
    </row>
    <row r="8401" spans="2:21" ht="14.25" customHeight="1" x14ac:dyDescent="0.25">
      <c r="B8401" s="635">
        <v>8364</v>
      </c>
      <c r="C8401" s="268">
        <f>INDEX('V. Load Profile'!$D$85:$K$108,IF(MOD(B8401,24)=0, 24,MOD(B8401,24)),4)</f>
        <v>1.6</v>
      </c>
      <c r="D8401" s="605">
        <f>IF('III. Inputs Baseline Diesel'!$S$17&gt;0,IF(AND(C8401&gt;0, C8401&lt;'III. Inputs Baseline Diesel'!$S$17*'III. Inputs Baseline Diesel'!$S$50),'III. Inputs Baseline Diesel'!$S$50*'III. Inputs Baseline Diesel'!$S$17,C8401))</f>
        <v>3.2279999999999998</v>
      </c>
      <c r="E8401" s="23">
        <f>INDEX('IX. Irradiation Data'!$G$15:$I$8774,B8401,2)</f>
        <v>617</v>
      </c>
      <c r="F8401" s="36">
        <f>INDEX('IX. Irradiation Data'!$G$15:$I$8774,B8401, 3)</f>
        <v>31.3</v>
      </c>
      <c r="G8401" s="36">
        <f>E8401*COS(RADIANS('IV. Inputs Solar'!$S$102))</f>
        <v>595.9762348203551</v>
      </c>
      <c r="H8401" s="36">
        <f>F8401+('IV. Inputs Solar'!$S$100-20)/80*E8401/10</f>
        <v>69.862499999999997</v>
      </c>
      <c r="I8401" s="36">
        <f>1+('IV. Inputs Solar'!$S$101*(H8401-25))</f>
        <v>0.84298125000000002</v>
      </c>
      <c r="J8401" s="36">
        <f>G8401*I8401*('IV. Inputs Solar'!$T$52*'IV. Inputs Solar'!$S$53)/1000</f>
        <v>10.04793582798313</v>
      </c>
      <c r="K8401" s="125">
        <f t="shared" si="520"/>
        <v>-8.4479358279831303</v>
      </c>
      <c r="L8401" s="36">
        <f>IF(K8401&gt;0,MATCH(0,K8401:$K$8797,-1)-1,0)</f>
        <v>0</v>
      </c>
      <c r="M8401" s="126">
        <f>IF('IV. Inputs Solar'!$T$60=0,
     0,
     IF(K8400&gt;0,
          IF(T8400=0,
               IF(M8400&gt;='IV. Inputs Solar'!$S$108*'IV. Inputs Solar'!$T$60,
                    IF(M8400-MIN('IV. Inputs Solar'!$S$58/'IV. Inputs Solar'!$S$106,K8400/'IV. Inputs Solar'!$S$106)&lt;'IV. Inputs Solar'!$T$60*'IV. Inputs Solar'!$S$108,
                         'IV. Inputs Solar'!$T$60*'IV. Inputs Solar'!$S$108,
                         M8400-MIN('IV. Inputs Solar'!$S$58/'IV. Inputs Solar'!$S$106,K8400/'IV. Inputs Solar'!$S$106)),
                    IF(M8400+MIN('IV. Inputs Solar'!$S$66-K8400,'IV. Inputs Solar'!$S$58)*'IV. Inputs Solar'!$S$106&gt;'IV. Inputs Solar'!$T$60,
                         'IV. Inputs Solar'!$T$60,
                         M8400+MIN('IV. Inputs Solar'!$S$66-K8400,'IV. Inputs Solar'!$S$58)*'IV. Inputs Solar'!$S$106)),
               IF(M8400-'IV. Inputs Solar'!$S$108*'IV. Inputs Solar'!$T$60&lt;MIN('IV. Inputs Solar'!$T$60,'IV. Inputs Solar'!$T$60*'IV. Inputs Solar'!$S$108+SUM(INDEX(K8401:$K$8797,MATCH(L8401,L8401:$L$8797,0),1):INDEX(K8401:$K$8797,MATCH(L8401,L8401:$L$8797,0)+L8401-1,1))/'IV. Inputs Solar'!$S$106),
                    IF(M8400+MIN('IV. Inputs Solar'!$S$66-K8400,'IV. Inputs Solar'!$S$58)*'IV. Inputs Solar'!$S$106&gt;MIN('IV. Inputs Solar'!$T$60,'IV. Inputs Solar'!$T$60*'IV. Inputs Solar'!$S$108+SUM(INDEX(K8401:$K$8797,MATCH(L8401,L8401:$L$8797,0),1):INDEX(K8401:$K$8797,MATCH(L8401,L8401:$L$8797,0)+L8401-1,1))/'IV. Inputs Solar'!$S$106),
                         MIN('IV. Inputs Solar'!$T$60,'IV. Inputs Solar'!$T$60*'IV. Inputs Solar'!$S$108+SUM(INDEX(K8401:$K$8797,MATCH(L8401,L8401:$L$8797,0),1):INDEX(K8401:$K$8797,MATCH(L8401,L8401:$L$8797,0)+L8401-1,1))/'IV. Inputs Solar'!$S$106),
                         M8400+MIN('IV. Inputs Solar'!$S$66-K8400,'IV. Inputs Solar'!$S$58)*'IV. Inputs Solar'!$S$106),
                    M8400)),
          IF(M8400&lt;'IV. Inputs Solar'!$T$60,
               IF(M8400-MAX((-1)*'IV. Inputs Solar'!$S$58*'IV. Inputs Solar'!$S$106,K8400*'IV. Inputs Solar'!$S$106)&gt;'IV. Inputs Solar'!$T$60,
                    'IV. Inputs Solar'!$T$60,
                    M8400-MAX((-1)*'IV. Inputs Solar'!$S$58*'IV. Inputs Solar'!$S$106,K8400*'IV. Inputs Solar'!$S$106)),
               M8400)))</f>
        <v>26.028023478967231</v>
      </c>
      <c r="N8401" s="98">
        <f>IF('IV. Inputs Solar'!$T$60=0,0,M8401/'IV. Inputs Solar'!$T$60)</f>
        <v>0.43380039131612053</v>
      </c>
      <c r="O8401" s="36">
        <f t="shared" si="522"/>
        <v>1</v>
      </c>
      <c r="P8401" s="36">
        <f t="shared" si="523"/>
        <v>0</v>
      </c>
      <c r="Q8401" s="36">
        <f t="shared" si="521"/>
        <v>0</v>
      </c>
      <c r="R8401" s="36">
        <f>ROUND(IF(K8401&lt;0,((M8401-M8402)/'IV. Inputs Solar'!$S$106)-K8401,0),2)</f>
        <v>0</v>
      </c>
      <c r="S8401" s="125">
        <f>ROUND(IF(K8401&gt;0,IF(T8401&gt;0,K8401,ABS((M8401-M8402)*'IV. Inputs Solar'!$S$106-K8401)),0),2)</f>
        <v>0</v>
      </c>
      <c r="T8401" s="151">
        <f>IF('IV. Inputs Solar'!$T$60&lt;&gt;0,
     IF(AND(M8401&lt;MIN('IV. Inputs Solar'!$T$60,'IV. Inputs Solar'!$T$60*'IV. Inputs Solar'!$S$108+SUM(INDEX(K8401:$K$8797,MATCH(L8401,L8401:$L$8797,0),1):INDEX(K8401:$K$8797,MATCH(L8401,L8401:$L$8797,0)+L8401-1,1))/'IV. Inputs Solar'!$S$106),K8401&gt;0),
          'IV. Inputs Solar'!$S$66,
          0),
     IF(K8401&gt;0,
          IF(K8401&lt;0.3*'IV. Inputs Solar'!$S$66,
               0.3*'IV. Inputs Solar'!$S$66,
               K8401),
          0))</f>
        <v>0</v>
      </c>
      <c r="U8401" s="151">
        <f>T8401/('III. Inputs Baseline Diesel'!$S$54*'III. Inputs Baseline Diesel'!$S$57)</f>
        <v>0</v>
      </c>
    </row>
    <row r="8402" spans="2:21" ht="14.25" customHeight="1" x14ac:dyDescent="0.25">
      <c r="B8402" s="635">
        <v>8365</v>
      </c>
      <c r="C8402" s="268">
        <f>INDEX('V. Load Profile'!$D$85:$K$108,IF(MOD(B8402,24)=0, 24,MOD(B8402,24)),4)</f>
        <v>1.377777777777778</v>
      </c>
      <c r="D8402" s="605">
        <f>IF('III. Inputs Baseline Diesel'!$S$17&gt;0,IF(AND(C8402&gt;0, C8402&lt;'III. Inputs Baseline Diesel'!$S$17*'III. Inputs Baseline Diesel'!$S$50),'III. Inputs Baseline Diesel'!$S$50*'III. Inputs Baseline Diesel'!$S$17,C8402))</f>
        <v>3.2279999999999998</v>
      </c>
      <c r="E8402" s="23">
        <f>INDEX('IX. Irradiation Data'!$G$15:$I$8774,B8402,2)</f>
        <v>685</v>
      </c>
      <c r="F8402" s="36">
        <f>INDEX('IX. Irradiation Data'!$G$15:$I$8774,B8402, 3)</f>
        <v>32.6</v>
      </c>
      <c r="G8402" s="36">
        <f>E8402*COS(RADIANS('IV. Inputs Solar'!$S$102))</f>
        <v>661.65919100801182</v>
      </c>
      <c r="H8402" s="36">
        <f>F8402+('IV. Inputs Solar'!$S$100-20)/80*E8402/10</f>
        <v>75.412499999999994</v>
      </c>
      <c r="I8402" s="36">
        <f>1+('IV. Inputs Solar'!$S$101*(H8402-25))</f>
        <v>0.82355624999999999</v>
      </c>
      <c r="J8402" s="36">
        <f>G8402*I8402*('IV. Inputs Solar'!$T$52*'IV. Inputs Solar'!$S$53)/1000</f>
        <v>10.898271242491839</v>
      </c>
      <c r="K8402" s="125">
        <f t="shared" si="520"/>
        <v>-9.5204934647140611</v>
      </c>
      <c r="L8402" s="36">
        <f>IF(K8402&gt;0,MATCH(0,K8402:$K$8797,-1)-1,0)</f>
        <v>0</v>
      </c>
      <c r="M8402" s="126">
        <f>IF('IV. Inputs Solar'!$T$60=0,
     0,
     IF(K8401&gt;0,
          IF(T8401=0,
               IF(M8401&gt;='IV. Inputs Solar'!$S$108*'IV. Inputs Solar'!$T$60,
                    IF(M8401-MIN('IV. Inputs Solar'!$S$58/'IV. Inputs Solar'!$S$106,K8401/'IV. Inputs Solar'!$S$106)&lt;'IV. Inputs Solar'!$T$60*'IV. Inputs Solar'!$S$108,
                         'IV. Inputs Solar'!$T$60*'IV. Inputs Solar'!$S$108,
                         M8401-MIN('IV. Inputs Solar'!$S$58/'IV. Inputs Solar'!$S$106,K8401/'IV. Inputs Solar'!$S$106)),
                    IF(M8401+MIN('IV. Inputs Solar'!$S$66-K8401,'IV. Inputs Solar'!$S$58)*'IV. Inputs Solar'!$S$106&gt;'IV. Inputs Solar'!$T$60,
                         'IV. Inputs Solar'!$T$60,
                         M8401+MIN('IV. Inputs Solar'!$S$66-K8401,'IV. Inputs Solar'!$S$58)*'IV. Inputs Solar'!$S$106)),
               IF(M8401-'IV. Inputs Solar'!$S$108*'IV. Inputs Solar'!$T$60&lt;MIN('IV. Inputs Solar'!$T$60,'IV. Inputs Solar'!$T$60*'IV. Inputs Solar'!$S$108+SUM(INDEX(K8402:$K$8797,MATCH(L8402,L8402:$L$8797,0),1):INDEX(K8402:$K$8797,MATCH(L8402,L8402:$L$8797,0)+L8402-1,1))/'IV. Inputs Solar'!$S$106),
                    IF(M8401+MIN('IV. Inputs Solar'!$S$66-K8401,'IV. Inputs Solar'!$S$58)*'IV. Inputs Solar'!$S$106&gt;MIN('IV. Inputs Solar'!$T$60,'IV. Inputs Solar'!$T$60*'IV. Inputs Solar'!$S$108+SUM(INDEX(K8402:$K$8797,MATCH(L8402,L8402:$L$8797,0),1):INDEX(K8402:$K$8797,MATCH(L8402,L8402:$L$8797,0)+L8402-1,1))/'IV. Inputs Solar'!$S$106),
                         MIN('IV. Inputs Solar'!$T$60,'IV. Inputs Solar'!$T$60*'IV. Inputs Solar'!$S$108+SUM(INDEX(K8402:$K$8797,MATCH(L8402,L8402:$L$8797,0),1):INDEX(K8402:$K$8797,MATCH(L8402,L8402:$L$8797,0)+L8402-1,1))/'IV. Inputs Solar'!$S$106),
                         M8401+MIN('IV. Inputs Solar'!$S$66-K8401,'IV. Inputs Solar'!$S$58)*'IV. Inputs Solar'!$S$106),
                    M8401)),
          IF(M8401&lt;'IV. Inputs Solar'!$T$60,
               IF(M8401-MAX((-1)*'IV. Inputs Solar'!$S$58*'IV. Inputs Solar'!$S$106,K8401*'IV. Inputs Solar'!$S$106)&gt;'IV. Inputs Solar'!$T$60,
                    'IV. Inputs Solar'!$T$60,
                    M8401-MAX((-1)*'IV. Inputs Solar'!$S$58*'IV. Inputs Solar'!$S$106,K8401*'IV. Inputs Solar'!$S$106)),
               M8401)))</f>
        <v>34.042439101977365</v>
      </c>
      <c r="N8402" s="98">
        <f>IF('IV. Inputs Solar'!$T$60=0,0,M8402/'IV. Inputs Solar'!$T$60)</f>
        <v>0.56737398503295611</v>
      </c>
      <c r="O8402" s="36">
        <f t="shared" si="522"/>
        <v>1</v>
      </c>
      <c r="P8402" s="36">
        <f t="shared" si="523"/>
        <v>0</v>
      </c>
      <c r="Q8402" s="36">
        <f t="shared" si="521"/>
        <v>0</v>
      </c>
      <c r="R8402" s="36">
        <f>ROUND(IF(K8402&lt;0,((M8402-M8403)/'IV. Inputs Solar'!$S$106)-K8402,0),2)</f>
        <v>0</v>
      </c>
      <c r="S8402" s="125">
        <f>ROUND(IF(K8402&gt;0,IF(T8402&gt;0,K8402,ABS((M8402-M8403)*'IV. Inputs Solar'!$S$106-K8402)),0),2)</f>
        <v>0</v>
      </c>
      <c r="T8402" s="151">
        <f>IF('IV. Inputs Solar'!$T$60&lt;&gt;0,
     IF(AND(M8402&lt;MIN('IV. Inputs Solar'!$T$60,'IV. Inputs Solar'!$T$60*'IV. Inputs Solar'!$S$108+SUM(INDEX(K8402:$K$8797,MATCH(L8402,L8402:$L$8797,0),1):INDEX(K8402:$K$8797,MATCH(L8402,L8402:$L$8797,0)+L8402-1,1))/'IV. Inputs Solar'!$S$106),K8402&gt;0),
          'IV. Inputs Solar'!$S$66,
          0),
     IF(K8402&gt;0,
          IF(K8402&lt;0.3*'IV. Inputs Solar'!$S$66,
               0.3*'IV. Inputs Solar'!$S$66,
               K8402),
          0))</f>
        <v>0</v>
      </c>
      <c r="U8402" s="151">
        <f>T8402/('III. Inputs Baseline Diesel'!$S$54*'III. Inputs Baseline Diesel'!$S$57)</f>
        <v>0</v>
      </c>
    </row>
    <row r="8403" spans="2:21" ht="14.25" customHeight="1" x14ac:dyDescent="0.25">
      <c r="B8403" s="635">
        <v>8366</v>
      </c>
      <c r="C8403" s="268">
        <f>INDEX('V. Load Profile'!$D$85:$K$108,IF(MOD(B8403,24)=0, 24,MOD(B8403,24)),4)</f>
        <v>1.1111111111111112</v>
      </c>
      <c r="D8403" s="605">
        <f>IF('III. Inputs Baseline Diesel'!$S$17&gt;0,IF(AND(C8403&gt;0, C8403&lt;'III. Inputs Baseline Diesel'!$S$17*'III. Inputs Baseline Diesel'!$S$50),'III. Inputs Baseline Diesel'!$S$50*'III. Inputs Baseline Diesel'!$S$17,C8403))</f>
        <v>3.2279999999999998</v>
      </c>
      <c r="E8403" s="23">
        <f>INDEX('IX. Irradiation Data'!$G$15:$I$8774,B8403,2)</f>
        <v>608</v>
      </c>
      <c r="F8403" s="36">
        <f>INDEX('IX. Irradiation Data'!$G$15:$I$8774,B8403, 3)</f>
        <v>32.5</v>
      </c>
      <c r="G8403" s="36">
        <f>E8403*COS(RADIANS('IV. Inputs Solar'!$S$102))</f>
        <v>587.28290238375348</v>
      </c>
      <c r="H8403" s="36">
        <f>F8403+('IV. Inputs Solar'!$S$100-20)/80*E8403/10</f>
        <v>70.5</v>
      </c>
      <c r="I8403" s="36">
        <f>1+('IV. Inputs Solar'!$S$101*(H8403-25))</f>
        <v>0.84075</v>
      </c>
      <c r="J8403" s="36">
        <f>G8403*I8403*('IV. Inputs Solar'!$T$52*'IV. Inputs Solar'!$S$53)/1000</f>
        <v>9.8751620035828154</v>
      </c>
      <c r="K8403" s="125">
        <f t="shared" si="520"/>
        <v>-8.7640508924717047</v>
      </c>
      <c r="L8403" s="36">
        <f>IF(K8403&gt;0,MATCH(0,K8403:$K$8797,-1)-1,0)</f>
        <v>0</v>
      </c>
      <c r="M8403" s="126">
        <f>IF('IV. Inputs Solar'!$T$60=0,
     0,
     IF(K8402&gt;0,
          IF(T8402=0,
               IF(M8402&gt;='IV. Inputs Solar'!$S$108*'IV. Inputs Solar'!$T$60,
                    IF(M8402-MIN('IV. Inputs Solar'!$S$58/'IV. Inputs Solar'!$S$106,K8402/'IV. Inputs Solar'!$S$106)&lt;'IV. Inputs Solar'!$T$60*'IV. Inputs Solar'!$S$108,
                         'IV. Inputs Solar'!$T$60*'IV. Inputs Solar'!$S$108,
                         M8402-MIN('IV. Inputs Solar'!$S$58/'IV. Inputs Solar'!$S$106,K8402/'IV. Inputs Solar'!$S$106)),
                    IF(M8402+MIN('IV. Inputs Solar'!$S$66-K8402,'IV. Inputs Solar'!$S$58)*'IV. Inputs Solar'!$S$106&gt;'IV. Inputs Solar'!$T$60,
                         'IV. Inputs Solar'!$T$60,
                         M8402+MIN('IV. Inputs Solar'!$S$66-K8402,'IV. Inputs Solar'!$S$58)*'IV. Inputs Solar'!$S$106)),
               IF(M8402-'IV. Inputs Solar'!$S$108*'IV. Inputs Solar'!$T$60&lt;MIN('IV. Inputs Solar'!$T$60,'IV. Inputs Solar'!$T$60*'IV. Inputs Solar'!$S$108+SUM(INDEX(K8403:$K$8797,MATCH(L8403,L8403:$L$8797,0),1):INDEX(K8403:$K$8797,MATCH(L8403,L8403:$L$8797,0)+L8403-1,1))/'IV. Inputs Solar'!$S$106),
                    IF(M8402+MIN('IV. Inputs Solar'!$S$66-K8402,'IV. Inputs Solar'!$S$58)*'IV. Inputs Solar'!$S$106&gt;MIN('IV. Inputs Solar'!$T$60,'IV. Inputs Solar'!$T$60*'IV. Inputs Solar'!$S$108+SUM(INDEX(K8403:$K$8797,MATCH(L8403,L8403:$L$8797,0),1):INDEX(K8403:$K$8797,MATCH(L8403,L8403:$L$8797,0)+L8403-1,1))/'IV. Inputs Solar'!$S$106),
                         MIN('IV. Inputs Solar'!$T$60,'IV. Inputs Solar'!$T$60*'IV. Inputs Solar'!$S$108+SUM(INDEX(K8403:$K$8797,MATCH(L8403,L8403:$L$8797,0),1):INDEX(K8403:$K$8797,MATCH(L8403,L8403:$L$8797,0)+L8403-1,1))/'IV. Inputs Solar'!$S$106),
                         M8402+MIN('IV. Inputs Solar'!$S$66-K8402,'IV. Inputs Solar'!$S$58)*'IV. Inputs Solar'!$S$106),
                    M8402)),
          IF(M8402&lt;'IV. Inputs Solar'!$T$60,
               IF(M8402-MAX((-1)*'IV. Inputs Solar'!$S$58*'IV. Inputs Solar'!$S$106,K8402*'IV. Inputs Solar'!$S$106)&gt;'IV. Inputs Solar'!$T$60,
                    'IV. Inputs Solar'!$T$60,
                    M8402-MAX((-1)*'IV. Inputs Solar'!$S$58*'IV. Inputs Solar'!$S$106,K8402*'IV. Inputs Solar'!$S$106)),
               M8402)))</f>
        <v>43.074372241150662</v>
      </c>
      <c r="N8403" s="98">
        <f>IF('IV. Inputs Solar'!$T$60=0,0,M8403/'IV. Inputs Solar'!$T$60)</f>
        <v>0.71790620401917771</v>
      </c>
      <c r="O8403" s="36">
        <f t="shared" si="522"/>
        <v>1</v>
      </c>
      <c r="P8403" s="36">
        <f t="shared" si="523"/>
        <v>0</v>
      </c>
      <c r="Q8403" s="36">
        <f t="shared" si="521"/>
        <v>0</v>
      </c>
      <c r="R8403" s="36">
        <f>ROUND(IF(K8403&lt;0,((M8403-M8404)/'IV. Inputs Solar'!$S$106)-K8403,0),2)</f>
        <v>0</v>
      </c>
      <c r="S8403" s="125">
        <f>ROUND(IF(K8403&gt;0,IF(T8403&gt;0,K8403,ABS((M8403-M8404)*'IV. Inputs Solar'!$S$106-K8403)),0),2)</f>
        <v>0</v>
      </c>
      <c r="T8403" s="151">
        <f>IF('IV. Inputs Solar'!$T$60&lt;&gt;0,
     IF(AND(M8403&lt;MIN('IV. Inputs Solar'!$T$60,'IV. Inputs Solar'!$T$60*'IV. Inputs Solar'!$S$108+SUM(INDEX(K8403:$K$8797,MATCH(L8403,L8403:$L$8797,0),1):INDEX(K8403:$K$8797,MATCH(L8403,L8403:$L$8797,0)+L8403-1,1))/'IV. Inputs Solar'!$S$106),K8403&gt;0),
          'IV. Inputs Solar'!$S$66,
          0),
     IF(K8403&gt;0,
          IF(K8403&lt;0.3*'IV. Inputs Solar'!$S$66,
               0.3*'IV. Inputs Solar'!$S$66,
               K8403),
          0))</f>
        <v>0</v>
      </c>
      <c r="U8403" s="151">
        <f>T8403/('III. Inputs Baseline Diesel'!$S$54*'III. Inputs Baseline Diesel'!$S$57)</f>
        <v>0</v>
      </c>
    </row>
    <row r="8404" spans="2:21" ht="14.25" customHeight="1" x14ac:dyDescent="0.25">
      <c r="B8404" s="635">
        <v>8367</v>
      </c>
      <c r="C8404" s="268">
        <f>INDEX('V. Load Profile'!$D$85:$K$108,IF(MOD(B8404,24)=0, 24,MOD(B8404,24)),4)</f>
        <v>1.1111111111111112</v>
      </c>
      <c r="D8404" s="605">
        <f>IF('III. Inputs Baseline Diesel'!$S$17&gt;0,IF(AND(C8404&gt;0, C8404&lt;'III. Inputs Baseline Diesel'!$S$17*'III. Inputs Baseline Diesel'!$S$50),'III. Inputs Baseline Diesel'!$S$50*'III. Inputs Baseline Diesel'!$S$17,C8404))</f>
        <v>3.2279999999999998</v>
      </c>
      <c r="E8404" s="23">
        <f>INDEX('IX. Irradiation Data'!$G$15:$I$8774,B8404,2)</f>
        <v>474</v>
      </c>
      <c r="F8404" s="36">
        <f>INDEX('IX. Irradiation Data'!$G$15:$I$8774,B8404, 3)</f>
        <v>32.4</v>
      </c>
      <c r="G8404" s="36">
        <f>E8404*COS(RADIANS('IV. Inputs Solar'!$S$102))</f>
        <v>457.84884166101835</v>
      </c>
      <c r="H8404" s="36">
        <f>F8404+('IV. Inputs Solar'!$S$100-20)/80*E8404/10</f>
        <v>62.024999999999999</v>
      </c>
      <c r="I8404" s="36">
        <f>1+('IV. Inputs Solar'!$S$101*(H8404-25))</f>
        <v>0.87041250000000003</v>
      </c>
      <c r="J8404" s="36">
        <f>G8404*I8404*('IV. Inputs Solar'!$T$52*'IV. Inputs Solar'!$S$53)/1000</f>
        <v>7.9703470978454236</v>
      </c>
      <c r="K8404" s="125">
        <f t="shared" si="520"/>
        <v>-6.859235986734312</v>
      </c>
      <c r="L8404" s="36">
        <f>IF(K8404&gt;0,MATCH(0,K8404:$K$8797,-1)-1,0)</f>
        <v>0</v>
      </c>
      <c r="M8404" s="126">
        <f>IF('IV. Inputs Solar'!$T$60=0,
     0,
     IF(K8403&gt;0,
          IF(T8403=0,
               IF(M8403&gt;='IV. Inputs Solar'!$S$108*'IV. Inputs Solar'!$T$60,
                    IF(M8403-MIN('IV. Inputs Solar'!$S$58/'IV. Inputs Solar'!$S$106,K8403/'IV. Inputs Solar'!$S$106)&lt;'IV. Inputs Solar'!$T$60*'IV. Inputs Solar'!$S$108,
                         'IV. Inputs Solar'!$T$60*'IV. Inputs Solar'!$S$108,
                         M8403-MIN('IV. Inputs Solar'!$S$58/'IV. Inputs Solar'!$S$106,K8403/'IV. Inputs Solar'!$S$106)),
                    IF(M8403+MIN('IV. Inputs Solar'!$S$66-K8403,'IV. Inputs Solar'!$S$58)*'IV. Inputs Solar'!$S$106&gt;'IV. Inputs Solar'!$T$60,
                         'IV. Inputs Solar'!$T$60,
                         M8403+MIN('IV. Inputs Solar'!$S$66-K8403,'IV. Inputs Solar'!$S$58)*'IV. Inputs Solar'!$S$106)),
               IF(M8403-'IV. Inputs Solar'!$S$108*'IV. Inputs Solar'!$T$60&lt;MIN('IV. Inputs Solar'!$T$60,'IV. Inputs Solar'!$T$60*'IV. Inputs Solar'!$S$108+SUM(INDEX(K8404:$K$8797,MATCH(L8404,L8404:$L$8797,0),1):INDEX(K8404:$K$8797,MATCH(L8404,L8404:$L$8797,0)+L8404-1,1))/'IV. Inputs Solar'!$S$106),
                    IF(M8403+MIN('IV. Inputs Solar'!$S$66-K8403,'IV. Inputs Solar'!$S$58)*'IV. Inputs Solar'!$S$106&gt;MIN('IV. Inputs Solar'!$T$60,'IV. Inputs Solar'!$T$60*'IV. Inputs Solar'!$S$108+SUM(INDEX(K8404:$K$8797,MATCH(L8404,L8404:$L$8797,0),1):INDEX(K8404:$K$8797,MATCH(L8404,L8404:$L$8797,0)+L8404-1,1))/'IV. Inputs Solar'!$S$106),
                         MIN('IV. Inputs Solar'!$T$60,'IV. Inputs Solar'!$T$60*'IV. Inputs Solar'!$S$108+SUM(INDEX(K8404:$K$8797,MATCH(L8404,L8404:$L$8797,0),1):INDEX(K8404:$K$8797,MATCH(L8404,L8404:$L$8797,0)+L8404-1,1))/'IV. Inputs Solar'!$S$106),
                         M8403+MIN('IV. Inputs Solar'!$S$66-K8403,'IV. Inputs Solar'!$S$58)*'IV. Inputs Solar'!$S$106),
                    M8403)),
          IF(M8403&lt;'IV. Inputs Solar'!$T$60,
               IF(M8403-MAX((-1)*'IV. Inputs Solar'!$S$58*'IV. Inputs Solar'!$S$106,K8403*'IV. Inputs Solar'!$S$106)&gt;'IV. Inputs Solar'!$T$60,
                    'IV. Inputs Solar'!$T$60,
                    M8403-MAX((-1)*'IV. Inputs Solar'!$S$58*'IV. Inputs Solar'!$S$106,K8403*'IV. Inputs Solar'!$S$106)),
               M8403)))</f>
        <v>51.388680946103264</v>
      </c>
      <c r="N8404" s="98">
        <f>IF('IV. Inputs Solar'!$T$60=0,0,M8404/'IV. Inputs Solar'!$T$60)</f>
        <v>0.85647801576838778</v>
      </c>
      <c r="O8404" s="36">
        <f t="shared" si="522"/>
        <v>1</v>
      </c>
      <c r="P8404" s="36">
        <f t="shared" si="523"/>
        <v>0</v>
      </c>
      <c r="Q8404" s="36">
        <f t="shared" si="521"/>
        <v>0</v>
      </c>
      <c r="R8404" s="36">
        <f>ROUND(IF(K8404&lt;0,((M8404-M8405)/'IV. Inputs Solar'!$S$106)-K8404,0),2)</f>
        <v>0</v>
      </c>
      <c r="S8404" s="125">
        <f>ROUND(IF(K8404&gt;0,IF(T8404&gt;0,K8404,ABS((M8404-M8405)*'IV. Inputs Solar'!$S$106-K8404)),0),2)</f>
        <v>0</v>
      </c>
      <c r="T8404" s="151">
        <f>IF('IV. Inputs Solar'!$T$60&lt;&gt;0,
     IF(AND(M8404&lt;MIN('IV. Inputs Solar'!$T$60,'IV. Inputs Solar'!$T$60*'IV. Inputs Solar'!$S$108+SUM(INDEX(K8404:$K$8797,MATCH(L8404,L8404:$L$8797,0),1):INDEX(K8404:$K$8797,MATCH(L8404,L8404:$L$8797,0)+L8404-1,1))/'IV. Inputs Solar'!$S$106),K8404&gt;0),
          'IV. Inputs Solar'!$S$66,
          0),
     IF(K8404&gt;0,
          IF(K8404&lt;0.3*'IV. Inputs Solar'!$S$66,
               0.3*'IV. Inputs Solar'!$S$66,
               K8404),
          0))</f>
        <v>0</v>
      </c>
      <c r="U8404" s="151">
        <f>T8404/('III. Inputs Baseline Diesel'!$S$54*'III. Inputs Baseline Diesel'!$S$57)</f>
        <v>0</v>
      </c>
    </row>
    <row r="8405" spans="2:21" ht="14.25" customHeight="1" x14ac:dyDescent="0.25">
      <c r="B8405" s="635">
        <v>8368</v>
      </c>
      <c r="C8405" s="268">
        <f>INDEX('V. Load Profile'!$D$85:$K$108,IF(MOD(B8405,24)=0, 24,MOD(B8405,24)),4)</f>
        <v>1</v>
      </c>
      <c r="D8405" s="605">
        <f>IF('III. Inputs Baseline Diesel'!$S$17&gt;0,IF(AND(C8405&gt;0, C8405&lt;'III. Inputs Baseline Diesel'!$S$17*'III. Inputs Baseline Diesel'!$S$50),'III. Inputs Baseline Diesel'!$S$50*'III. Inputs Baseline Diesel'!$S$17,C8405))</f>
        <v>3.2279999999999998</v>
      </c>
      <c r="E8405" s="23">
        <f>INDEX('IX. Irradiation Data'!$G$15:$I$8774,B8405,2)</f>
        <v>302</v>
      </c>
      <c r="F8405" s="36">
        <f>INDEX('IX. Irradiation Data'!$G$15:$I$8774,B8405, 3)</f>
        <v>32.299999999999997</v>
      </c>
      <c r="G8405" s="36">
        <f>E8405*COS(RADIANS('IV. Inputs Solar'!$S$102))</f>
        <v>291.70959953929861</v>
      </c>
      <c r="H8405" s="36">
        <f>F8405+('IV. Inputs Solar'!$S$100-20)/80*E8405/10</f>
        <v>51.174999999999997</v>
      </c>
      <c r="I8405" s="36">
        <f>1+('IV. Inputs Solar'!$S$101*(H8405-25))</f>
        <v>0.90838750000000001</v>
      </c>
      <c r="J8405" s="36">
        <f>G8405*I8405*('IV. Inputs Solar'!$T$52*'IV. Inputs Solar'!$S$53)/1000</f>
        <v>5.2997070770300923</v>
      </c>
      <c r="K8405" s="125">
        <f t="shared" si="520"/>
        <v>-4.2997070770300923</v>
      </c>
      <c r="L8405" s="36">
        <f>IF(K8405&gt;0,MATCH(0,K8405:$K$8797,-1)-1,0)</f>
        <v>0</v>
      </c>
      <c r="M8405" s="126">
        <f>IF('IV. Inputs Solar'!$T$60=0,
     0,
     IF(K8404&gt;0,
          IF(T8404=0,
               IF(M8404&gt;='IV. Inputs Solar'!$S$108*'IV. Inputs Solar'!$T$60,
                    IF(M8404-MIN('IV. Inputs Solar'!$S$58/'IV. Inputs Solar'!$S$106,K8404/'IV. Inputs Solar'!$S$106)&lt;'IV. Inputs Solar'!$T$60*'IV. Inputs Solar'!$S$108,
                         'IV. Inputs Solar'!$T$60*'IV. Inputs Solar'!$S$108,
                         M8404-MIN('IV. Inputs Solar'!$S$58/'IV. Inputs Solar'!$S$106,K8404/'IV. Inputs Solar'!$S$106)),
                    IF(M8404+MIN('IV. Inputs Solar'!$S$66-K8404,'IV. Inputs Solar'!$S$58)*'IV. Inputs Solar'!$S$106&gt;'IV. Inputs Solar'!$T$60,
                         'IV. Inputs Solar'!$T$60,
                         M8404+MIN('IV. Inputs Solar'!$S$66-K8404,'IV. Inputs Solar'!$S$58)*'IV. Inputs Solar'!$S$106)),
               IF(M8404-'IV. Inputs Solar'!$S$108*'IV. Inputs Solar'!$T$60&lt;MIN('IV. Inputs Solar'!$T$60,'IV. Inputs Solar'!$T$60*'IV. Inputs Solar'!$S$108+SUM(INDEX(K8405:$K$8797,MATCH(L8405,L8405:$L$8797,0),1):INDEX(K8405:$K$8797,MATCH(L8405,L8405:$L$8797,0)+L8405-1,1))/'IV. Inputs Solar'!$S$106),
                    IF(M8404+MIN('IV. Inputs Solar'!$S$66-K8404,'IV. Inputs Solar'!$S$58)*'IV. Inputs Solar'!$S$106&gt;MIN('IV. Inputs Solar'!$T$60,'IV. Inputs Solar'!$T$60*'IV. Inputs Solar'!$S$108+SUM(INDEX(K8405:$K$8797,MATCH(L8405,L8405:$L$8797,0),1):INDEX(K8405:$K$8797,MATCH(L8405,L8405:$L$8797,0)+L8405-1,1))/'IV. Inputs Solar'!$S$106),
                         MIN('IV. Inputs Solar'!$T$60,'IV. Inputs Solar'!$T$60*'IV. Inputs Solar'!$S$108+SUM(INDEX(K8405:$K$8797,MATCH(L8405,L8405:$L$8797,0),1):INDEX(K8405:$K$8797,MATCH(L8405,L8405:$L$8797,0)+L8405-1,1))/'IV. Inputs Solar'!$S$106),
                         M8404+MIN('IV. Inputs Solar'!$S$66-K8404,'IV. Inputs Solar'!$S$58)*'IV. Inputs Solar'!$S$106),
                    M8404)),
          IF(M8404&lt;'IV. Inputs Solar'!$T$60,
               IF(M8404-MAX((-1)*'IV. Inputs Solar'!$S$58*'IV. Inputs Solar'!$S$106,K8404*'IV. Inputs Solar'!$S$106)&gt;'IV. Inputs Solar'!$T$60,
                    'IV. Inputs Solar'!$T$60,
                    M8404-MAX((-1)*'IV. Inputs Solar'!$S$58*'IV. Inputs Solar'!$S$106,K8404*'IV. Inputs Solar'!$S$106)),
               M8404)))</f>
        <v>57.895923564105139</v>
      </c>
      <c r="N8405" s="98">
        <f>IF('IV. Inputs Solar'!$T$60=0,0,M8405/'IV. Inputs Solar'!$T$60)</f>
        <v>0.96493205940175231</v>
      </c>
      <c r="O8405" s="36">
        <f t="shared" si="522"/>
        <v>1</v>
      </c>
      <c r="P8405" s="36">
        <f t="shared" si="523"/>
        <v>0</v>
      </c>
      <c r="Q8405" s="36">
        <f t="shared" si="521"/>
        <v>0</v>
      </c>
      <c r="R8405" s="36">
        <f>ROUND(IF(K8405&lt;0,((M8405-M8406)/'IV. Inputs Solar'!$S$106)-K8405,0),2)</f>
        <v>2.08</v>
      </c>
      <c r="S8405" s="125">
        <f>ROUND(IF(K8405&gt;0,IF(T8405&gt;0,K8405,ABS((M8405-M8406)*'IV. Inputs Solar'!$S$106-K8405)),0),2)</f>
        <v>0</v>
      </c>
      <c r="T8405" s="151">
        <f>IF('IV. Inputs Solar'!$T$60&lt;&gt;0,
     IF(AND(M8405&lt;MIN('IV. Inputs Solar'!$T$60,'IV. Inputs Solar'!$T$60*'IV. Inputs Solar'!$S$108+SUM(INDEX(K8405:$K$8797,MATCH(L8405,L8405:$L$8797,0),1):INDEX(K8405:$K$8797,MATCH(L8405,L8405:$L$8797,0)+L8405-1,1))/'IV. Inputs Solar'!$S$106),K8405&gt;0),
          'IV. Inputs Solar'!$S$66,
          0),
     IF(K8405&gt;0,
          IF(K8405&lt;0.3*'IV. Inputs Solar'!$S$66,
               0.3*'IV. Inputs Solar'!$S$66,
               K8405),
          0))</f>
        <v>0</v>
      </c>
      <c r="U8405" s="151">
        <f>T8405/('III. Inputs Baseline Diesel'!$S$54*'III. Inputs Baseline Diesel'!$S$57)</f>
        <v>0</v>
      </c>
    </row>
    <row r="8406" spans="2:21" ht="14.25" customHeight="1" x14ac:dyDescent="0.25">
      <c r="B8406" s="635">
        <v>8369</v>
      </c>
      <c r="C8406" s="268">
        <f>INDEX('V. Load Profile'!$D$85:$K$108,IF(MOD(B8406,24)=0, 24,MOD(B8406,24)),4)</f>
        <v>0.44444444444444448</v>
      </c>
      <c r="D8406" s="605">
        <f>IF('III. Inputs Baseline Diesel'!$S$17&gt;0,IF(AND(C8406&gt;0, C8406&lt;'III. Inputs Baseline Diesel'!$S$17*'III. Inputs Baseline Diesel'!$S$50),'III. Inputs Baseline Diesel'!$S$50*'III. Inputs Baseline Diesel'!$S$17,C8406))</f>
        <v>3.2279999999999998</v>
      </c>
      <c r="E8406" s="23">
        <f>INDEX('IX. Irradiation Data'!$G$15:$I$8774,B8406,2)</f>
        <v>135</v>
      </c>
      <c r="F8406" s="36">
        <f>INDEX('IX. Irradiation Data'!$G$15:$I$8774,B8406, 3)</f>
        <v>31.4</v>
      </c>
      <c r="G8406" s="36">
        <f>E8406*COS(RADIANS('IV. Inputs Solar'!$S$102))</f>
        <v>130.39998654902422</v>
      </c>
      <c r="H8406" s="36">
        <f>F8406+('IV. Inputs Solar'!$S$100-20)/80*E8406/10</f>
        <v>39.837499999999999</v>
      </c>
      <c r="I8406" s="36">
        <f>1+('IV. Inputs Solar'!$S$101*(H8406-25))</f>
        <v>0.94806875000000002</v>
      </c>
      <c r="J8406" s="36">
        <f>G8406*I8406*('IV. Inputs Solar'!$T$52*'IV. Inputs Solar'!$S$53)/1000</f>
        <v>2.4725630449510039</v>
      </c>
      <c r="K8406" s="125">
        <f t="shared" si="520"/>
        <v>-2.0281186005065592</v>
      </c>
      <c r="L8406" s="36">
        <f>IF(K8406&gt;0,MATCH(0,K8406:$K$8797,-1)-1,0)</f>
        <v>0</v>
      </c>
      <c r="M8406" s="126">
        <f>IF('IV. Inputs Solar'!$T$60=0,
     0,
     IF(K8405&gt;0,
          IF(T8405=0,
               IF(M8405&gt;='IV. Inputs Solar'!$S$108*'IV. Inputs Solar'!$T$60,
                    IF(M8405-MIN('IV. Inputs Solar'!$S$58/'IV. Inputs Solar'!$S$106,K8405/'IV. Inputs Solar'!$S$106)&lt;'IV. Inputs Solar'!$T$60*'IV. Inputs Solar'!$S$108,
                         'IV. Inputs Solar'!$T$60*'IV. Inputs Solar'!$S$108,
                         M8405-MIN('IV. Inputs Solar'!$S$58/'IV. Inputs Solar'!$S$106,K8405/'IV. Inputs Solar'!$S$106)),
                    IF(M8405+MIN('IV. Inputs Solar'!$S$66-K8405,'IV. Inputs Solar'!$S$58)*'IV. Inputs Solar'!$S$106&gt;'IV. Inputs Solar'!$T$60,
                         'IV. Inputs Solar'!$T$60,
                         M8405+MIN('IV. Inputs Solar'!$S$66-K8405,'IV. Inputs Solar'!$S$58)*'IV. Inputs Solar'!$S$106)),
               IF(M8405-'IV. Inputs Solar'!$S$108*'IV. Inputs Solar'!$T$60&lt;MIN('IV. Inputs Solar'!$T$60,'IV. Inputs Solar'!$T$60*'IV. Inputs Solar'!$S$108+SUM(INDEX(K8406:$K$8797,MATCH(L8406,L8406:$L$8797,0),1):INDEX(K8406:$K$8797,MATCH(L8406,L8406:$L$8797,0)+L8406-1,1))/'IV. Inputs Solar'!$S$106),
                    IF(M8405+MIN('IV. Inputs Solar'!$S$66-K8405,'IV. Inputs Solar'!$S$58)*'IV. Inputs Solar'!$S$106&gt;MIN('IV. Inputs Solar'!$T$60,'IV. Inputs Solar'!$T$60*'IV. Inputs Solar'!$S$108+SUM(INDEX(K8406:$K$8797,MATCH(L8406,L8406:$L$8797,0),1):INDEX(K8406:$K$8797,MATCH(L8406,L8406:$L$8797,0)+L8406-1,1))/'IV. Inputs Solar'!$S$106),
                         MIN('IV. Inputs Solar'!$T$60,'IV. Inputs Solar'!$T$60*'IV. Inputs Solar'!$S$108+SUM(INDEX(K8406:$K$8797,MATCH(L8406,L8406:$L$8797,0),1):INDEX(K8406:$K$8797,MATCH(L8406,L8406:$L$8797,0)+L8406-1,1))/'IV. Inputs Solar'!$S$106),
                         M8405+MIN('IV. Inputs Solar'!$S$66-K8405,'IV. Inputs Solar'!$S$58)*'IV. Inputs Solar'!$S$106),
                    M8405)),
          IF(M8405&lt;'IV. Inputs Solar'!$T$60,
               IF(M8405-MAX((-1)*'IV. Inputs Solar'!$S$58*'IV. Inputs Solar'!$S$106,K8405*'IV. Inputs Solar'!$S$106)&gt;'IV. Inputs Solar'!$T$60,
                    'IV. Inputs Solar'!$T$60,
                    M8405-MAX((-1)*'IV. Inputs Solar'!$S$58*'IV. Inputs Solar'!$S$106,K8405*'IV. Inputs Solar'!$S$106)),
               M8405)))</f>
        <v>60</v>
      </c>
      <c r="N8406" s="98">
        <f>IF('IV. Inputs Solar'!$T$60=0,0,M8406/'IV. Inputs Solar'!$T$60)</f>
        <v>1</v>
      </c>
      <c r="O8406" s="36">
        <f t="shared" si="522"/>
        <v>1</v>
      </c>
      <c r="P8406" s="36">
        <f t="shared" si="523"/>
        <v>0</v>
      </c>
      <c r="Q8406" s="36">
        <f t="shared" si="521"/>
        <v>0</v>
      </c>
      <c r="R8406" s="36">
        <f>ROUND(IF(K8406&lt;0,((M8406-M8407)/'IV. Inputs Solar'!$S$106)-K8406,0),2)</f>
        <v>2.0299999999999998</v>
      </c>
      <c r="S8406" s="125">
        <f>ROUND(IF(K8406&gt;0,IF(T8406&gt;0,K8406,ABS((M8406-M8407)*'IV. Inputs Solar'!$S$106-K8406)),0),2)</f>
        <v>0</v>
      </c>
      <c r="T8406" s="151">
        <f>IF('IV. Inputs Solar'!$T$60&lt;&gt;0,
     IF(AND(M8406&lt;MIN('IV. Inputs Solar'!$T$60,'IV. Inputs Solar'!$T$60*'IV. Inputs Solar'!$S$108+SUM(INDEX(K8406:$K$8797,MATCH(L8406,L8406:$L$8797,0),1):INDEX(K8406:$K$8797,MATCH(L8406,L8406:$L$8797,0)+L8406-1,1))/'IV. Inputs Solar'!$S$106),K8406&gt;0),
          'IV. Inputs Solar'!$S$66,
          0),
     IF(K8406&gt;0,
          IF(K8406&lt;0.3*'IV. Inputs Solar'!$S$66,
               0.3*'IV. Inputs Solar'!$S$66,
               K8406),
          0))</f>
        <v>0</v>
      </c>
      <c r="U8406" s="151">
        <f>T8406/('III. Inputs Baseline Diesel'!$S$54*'III. Inputs Baseline Diesel'!$S$57)</f>
        <v>0</v>
      </c>
    </row>
    <row r="8407" spans="2:21" ht="14.25" customHeight="1" x14ac:dyDescent="0.25">
      <c r="B8407" s="635">
        <v>8370</v>
      </c>
      <c r="C8407" s="268">
        <f>INDEX('V. Load Profile'!$D$85:$K$108,IF(MOD(B8407,24)=0, 24,MOD(B8407,24)),4)</f>
        <v>0.44444444444444448</v>
      </c>
      <c r="D8407" s="605">
        <f>IF('III. Inputs Baseline Diesel'!$S$17&gt;0,IF(AND(C8407&gt;0, C8407&lt;'III. Inputs Baseline Diesel'!$S$17*'III. Inputs Baseline Diesel'!$S$50),'III. Inputs Baseline Diesel'!$S$50*'III. Inputs Baseline Diesel'!$S$17,C8407))</f>
        <v>3.2279999999999998</v>
      </c>
      <c r="E8407" s="23">
        <f>INDEX('IX. Irradiation Data'!$G$15:$I$8774,B8407,2)</f>
        <v>15</v>
      </c>
      <c r="F8407" s="36">
        <f>INDEX('IX. Irradiation Data'!$G$15:$I$8774,B8407, 3)</f>
        <v>30.6</v>
      </c>
      <c r="G8407" s="36">
        <f>E8407*COS(RADIANS('IV. Inputs Solar'!$S$102))</f>
        <v>14.488887394336025</v>
      </c>
      <c r="H8407" s="36">
        <f>F8407+('IV. Inputs Solar'!$S$100-20)/80*E8407/10</f>
        <v>31.537500000000001</v>
      </c>
      <c r="I8407" s="36">
        <f>1+('IV. Inputs Solar'!$S$101*(H8407-25))</f>
        <v>0.97711875000000004</v>
      </c>
      <c r="J8407" s="36">
        <f>G8407*I8407*('IV. Inputs Solar'!$T$52*'IV. Inputs Solar'!$S$53)/1000</f>
        <v>0.28314727079288748</v>
      </c>
      <c r="K8407" s="125">
        <f t="shared" si="520"/>
        <v>0.16129717365155699</v>
      </c>
      <c r="L8407" s="36">
        <f>IF(K8407&gt;0,MATCH(0,K8407:$K$8797,-1)-1,0)</f>
        <v>12</v>
      </c>
      <c r="M8407" s="126">
        <f>IF('IV. Inputs Solar'!$T$60=0,
     0,
     IF(K8406&gt;0,
          IF(T8406=0,
               IF(M8406&gt;='IV. Inputs Solar'!$S$108*'IV. Inputs Solar'!$T$60,
                    IF(M8406-MIN('IV. Inputs Solar'!$S$58/'IV. Inputs Solar'!$S$106,K8406/'IV. Inputs Solar'!$S$106)&lt;'IV. Inputs Solar'!$T$60*'IV. Inputs Solar'!$S$108,
                         'IV. Inputs Solar'!$T$60*'IV. Inputs Solar'!$S$108,
                         M8406-MIN('IV. Inputs Solar'!$S$58/'IV. Inputs Solar'!$S$106,K8406/'IV. Inputs Solar'!$S$106)),
                    IF(M8406+MIN('IV. Inputs Solar'!$S$66-K8406,'IV. Inputs Solar'!$S$58)*'IV. Inputs Solar'!$S$106&gt;'IV. Inputs Solar'!$T$60,
                         'IV. Inputs Solar'!$T$60,
                         M8406+MIN('IV. Inputs Solar'!$S$66-K8406,'IV. Inputs Solar'!$S$58)*'IV. Inputs Solar'!$S$106)),
               IF(M8406-'IV. Inputs Solar'!$S$108*'IV. Inputs Solar'!$T$60&lt;MIN('IV. Inputs Solar'!$T$60,'IV. Inputs Solar'!$T$60*'IV. Inputs Solar'!$S$108+SUM(INDEX(K8407:$K$8797,MATCH(L8407,L8407:$L$8797,0),1):INDEX(K8407:$K$8797,MATCH(L8407,L8407:$L$8797,0)+L8407-1,1))/'IV. Inputs Solar'!$S$106),
                    IF(M8406+MIN('IV. Inputs Solar'!$S$66-K8406,'IV. Inputs Solar'!$S$58)*'IV. Inputs Solar'!$S$106&gt;MIN('IV. Inputs Solar'!$T$60,'IV. Inputs Solar'!$T$60*'IV. Inputs Solar'!$S$108+SUM(INDEX(K8407:$K$8797,MATCH(L8407,L8407:$L$8797,0),1):INDEX(K8407:$K$8797,MATCH(L8407,L8407:$L$8797,0)+L8407-1,1))/'IV. Inputs Solar'!$S$106),
                         MIN('IV. Inputs Solar'!$T$60,'IV. Inputs Solar'!$T$60*'IV. Inputs Solar'!$S$108+SUM(INDEX(K8407:$K$8797,MATCH(L8407,L8407:$L$8797,0),1):INDEX(K8407:$K$8797,MATCH(L8407,L8407:$L$8797,0)+L8407-1,1))/'IV. Inputs Solar'!$S$106),
                         M8406+MIN('IV. Inputs Solar'!$S$66-K8406,'IV. Inputs Solar'!$S$58)*'IV. Inputs Solar'!$S$106),
                    M8406)),
          IF(M8406&lt;'IV. Inputs Solar'!$T$60,
               IF(M8406-MAX((-1)*'IV. Inputs Solar'!$S$58*'IV. Inputs Solar'!$S$106,K8406*'IV. Inputs Solar'!$S$106)&gt;'IV. Inputs Solar'!$T$60,
                    'IV. Inputs Solar'!$T$60,
                    M8406-MAX((-1)*'IV. Inputs Solar'!$S$58*'IV. Inputs Solar'!$S$106,K8406*'IV. Inputs Solar'!$S$106)),
               M8406)))</f>
        <v>60</v>
      </c>
      <c r="N8407" s="98">
        <f>IF('IV. Inputs Solar'!$T$60=0,0,M8407/'IV. Inputs Solar'!$T$60)</f>
        <v>1</v>
      </c>
      <c r="O8407" s="36">
        <f t="shared" si="522"/>
        <v>0</v>
      </c>
      <c r="P8407" s="36">
        <f t="shared" si="523"/>
        <v>0</v>
      </c>
      <c r="Q8407" s="36">
        <f t="shared" si="521"/>
        <v>0</v>
      </c>
      <c r="R8407" s="36">
        <f>ROUND(IF(K8407&lt;0,((M8407-M8408)/'IV. Inputs Solar'!$S$106)-K8407,0),2)</f>
        <v>0</v>
      </c>
      <c r="S8407" s="125">
        <f>ROUND(IF(K8407&gt;0,IF(T8407&gt;0,K8407,ABS((M8407-M8408)*'IV. Inputs Solar'!$S$106-K8407)),0),2)</f>
        <v>0</v>
      </c>
      <c r="T8407" s="151">
        <f>IF('IV. Inputs Solar'!$T$60&lt;&gt;0,
     IF(AND(M8407&lt;MIN('IV. Inputs Solar'!$T$60,'IV. Inputs Solar'!$T$60*'IV. Inputs Solar'!$S$108+SUM(INDEX(K8407:$K$8797,MATCH(L8407,L8407:$L$8797,0),1):INDEX(K8407:$K$8797,MATCH(L8407,L8407:$L$8797,0)+L8407-1,1))/'IV. Inputs Solar'!$S$106),K8407&gt;0),
          'IV. Inputs Solar'!$S$66,
          0),
     IF(K8407&gt;0,
          IF(K8407&lt;0.3*'IV. Inputs Solar'!$S$66,
               0.3*'IV. Inputs Solar'!$S$66,
               K8407),
          0))</f>
        <v>0</v>
      </c>
      <c r="U8407" s="151">
        <f>T8407/('III. Inputs Baseline Diesel'!$S$54*'III. Inputs Baseline Diesel'!$S$57)</f>
        <v>0</v>
      </c>
    </row>
    <row r="8408" spans="2:21" ht="14.25" customHeight="1" x14ac:dyDescent="0.25">
      <c r="B8408" s="635">
        <v>8371</v>
      </c>
      <c r="C8408" s="268">
        <f>INDEX('V. Load Profile'!$D$85:$K$108,IF(MOD(B8408,24)=0, 24,MOD(B8408,24)),4)</f>
        <v>7.7444444444444436</v>
      </c>
      <c r="D8408" s="605">
        <f>IF('III. Inputs Baseline Diesel'!$S$17&gt;0,IF(AND(C8408&gt;0, C8408&lt;'III. Inputs Baseline Diesel'!$S$17*'III. Inputs Baseline Diesel'!$S$50),'III. Inputs Baseline Diesel'!$S$50*'III. Inputs Baseline Diesel'!$S$17,C8408))</f>
        <v>7.7444444444444436</v>
      </c>
      <c r="E8408" s="23">
        <f>INDEX('IX. Irradiation Data'!$G$15:$I$8774,B8408,2)</f>
        <v>0</v>
      </c>
      <c r="F8408" s="36">
        <f>INDEX('IX. Irradiation Data'!$G$15:$I$8774,B8408, 3)</f>
        <v>29.7</v>
      </c>
      <c r="G8408" s="36">
        <f>E8408*COS(RADIANS('IV. Inputs Solar'!$S$102))</f>
        <v>0</v>
      </c>
      <c r="H8408" s="36">
        <f>F8408+('IV. Inputs Solar'!$S$100-20)/80*E8408/10</f>
        <v>29.7</v>
      </c>
      <c r="I8408" s="36">
        <f>1+('IV. Inputs Solar'!$S$101*(H8408-25))</f>
        <v>0.98355000000000004</v>
      </c>
      <c r="J8408" s="36">
        <f>G8408*I8408*('IV. Inputs Solar'!$T$52*'IV. Inputs Solar'!$S$53)/1000</f>
        <v>0</v>
      </c>
      <c r="K8408" s="125">
        <f t="shared" si="520"/>
        <v>7.7444444444444436</v>
      </c>
      <c r="L8408" s="36">
        <f>IF(K8408&gt;0,MATCH(0,K8408:$K$8797,-1)-1,0)</f>
        <v>11</v>
      </c>
      <c r="M8408" s="126">
        <f>IF('IV. Inputs Solar'!$T$60=0,
     0,
     IF(K8407&gt;0,
          IF(T8407=0,
               IF(M8407&gt;='IV. Inputs Solar'!$S$108*'IV. Inputs Solar'!$T$60,
                    IF(M8407-MIN('IV. Inputs Solar'!$S$58/'IV. Inputs Solar'!$S$106,K8407/'IV. Inputs Solar'!$S$106)&lt;'IV. Inputs Solar'!$T$60*'IV. Inputs Solar'!$S$108,
                         'IV. Inputs Solar'!$T$60*'IV. Inputs Solar'!$S$108,
                         M8407-MIN('IV. Inputs Solar'!$S$58/'IV. Inputs Solar'!$S$106,K8407/'IV. Inputs Solar'!$S$106)),
                    IF(M8407+MIN('IV. Inputs Solar'!$S$66-K8407,'IV. Inputs Solar'!$S$58)*'IV. Inputs Solar'!$S$106&gt;'IV. Inputs Solar'!$T$60,
                         'IV. Inputs Solar'!$T$60,
                         M8407+MIN('IV. Inputs Solar'!$S$66-K8407,'IV. Inputs Solar'!$S$58)*'IV. Inputs Solar'!$S$106)),
               IF(M8407-'IV. Inputs Solar'!$S$108*'IV. Inputs Solar'!$T$60&lt;MIN('IV. Inputs Solar'!$T$60,'IV. Inputs Solar'!$T$60*'IV. Inputs Solar'!$S$108+SUM(INDEX(K8408:$K$8797,MATCH(L8408,L8408:$L$8797,0),1):INDEX(K8408:$K$8797,MATCH(L8408,L8408:$L$8797,0)+L8408-1,1))/'IV. Inputs Solar'!$S$106),
                    IF(M8407+MIN('IV. Inputs Solar'!$S$66-K8407,'IV. Inputs Solar'!$S$58)*'IV. Inputs Solar'!$S$106&gt;MIN('IV. Inputs Solar'!$T$60,'IV. Inputs Solar'!$T$60*'IV. Inputs Solar'!$S$108+SUM(INDEX(K8408:$K$8797,MATCH(L8408,L8408:$L$8797,0),1):INDEX(K8408:$K$8797,MATCH(L8408,L8408:$L$8797,0)+L8408-1,1))/'IV. Inputs Solar'!$S$106),
                         MIN('IV. Inputs Solar'!$T$60,'IV. Inputs Solar'!$T$60*'IV. Inputs Solar'!$S$108+SUM(INDEX(K8408:$K$8797,MATCH(L8408,L8408:$L$8797,0),1):INDEX(K8408:$K$8797,MATCH(L8408,L8408:$L$8797,0)+L8408-1,1))/'IV. Inputs Solar'!$S$106),
                         M8407+MIN('IV. Inputs Solar'!$S$66-K8407,'IV. Inputs Solar'!$S$58)*'IV. Inputs Solar'!$S$106),
                    M8407)),
          IF(M8407&lt;'IV. Inputs Solar'!$T$60,
               IF(M8407-MAX((-1)*'IV. Inputs Solar'!$S$58*'IV. Inputs Solar'!$S$106,K8407*'IV. Inputs Solar'!$S$106)&gt;'IV. Inputs Solar'!$T$60,
                    'IV. Inputs Solar'!$T$60,
                    M8407-MAX((-1)*'IV. Inputs Solar'!$S$58*'IV. Inputs Solar'!$S$106,K8407*'IV. Inputs Solar'!$S$106)),
               M8407)))</f>
        <v>59.829977850371129</v>
      </c>
      <c r="N8408" s="98">
        <f>IF('IV. Inputs Solar'!$T$60=0,0,M8408/'IV. Inputs Solar'!$T$60)</f>
        <v>0.99716629750618546</v>
      </c>
      <c r="O8408" s="36">
        <f t="shared" si="522"/>
        <v>0</v>
      </c>
      <c r="P8408" s="36">
        <f t="shared" si="523"/>
        <v>0</v>
      </c>
      <c r="Q8408" s="36">
        <f t="shared" si="521"/>
        <v>0</v>
      </c>
      <c r="R8408" s="36">
        <f>ROUND(IF(K8408&lt;0,((M8408-M8409)/'IV. Inputs Solar'!$S$106)-K8408,0),2)</f>
        <v>0</v>
      </c>
      <c r="S8408" s="125">
        <f>ROUND(IF(K8408&gt;0,IF(T8408&gt;0,K8408,ABS((M8408-M8409)*'IV. Inputs Solar'!$S$106-K8408)),0),2)</f>
        <v>0</v>
      </c>
      <c r="T8408" s="151">
        <f>IF('IV. Inputs Solar'!$T$60&lt;&gt;0,
     IF(AND(M8408&lt;MIN('IV. Inputs Solar'!$T$60,'IV. Inputs Solar'!$T$60*'IV. Inputs Solar'!$S$108+SUM(INDEX(K8408:$K$8797,MATCH(L8408,L8408:$L$8797,0),1):INDEX(K8408:$K$8797,MATCH(L8408,L8408:$L$8797,0)+L8408-1,1))/'IV. Inputs Solar'!$S$106),K8408&gt;0),
          'IV. Inputs Solar'!$S$66,
          0),
     IF(K8408&gt;0,
          IF(K8408&lt;0.3*'IV. Inputs Solar'!$S$66,
               0.3*'IV. Inputs Solar'!$S$66,
               K8408),
          0))</f>
        <v>0</v>
      </c>
      <c r="U8408" s="151">
        <f>T8408/('III. Inputs Baseline Diesel'!$S$54*'III. Inputs Baseline Diesel'!$S$57)</f>
        <v>0</v>
      </c>
    </row>
    <row r="8409" spans="2:21" ht="14.25" customHeight="1" x14ac:dyDescent="0.25">
      <c r="B8409" s="635">
        <v>8372</v>
      </c>
      <c r="C8409" s="268">
        <f>INDEX('V. Load Profile'!$D$85:$K$108,IF(MOD(B8409,24)=0, 24,MOD(B8409,24)),4)</f>
        <v>8.9666666666666668</v>
      </c>
      <c r="D8409" s="605">
        <f>IF('III. Inputs Baseline Diesel'!$S$17&gt;0,IF(AND(C8409&gt;0, C8409&lt;'III. Inputs Baseline Diesel'!$S$17*'III. Inputs Baseline Diesel'!$S$50),'III. Inputs Baseline Diesel'!$S$50*'III. Inputs Baseline Diesel'!$S$17,C8409))</f>
        <v>8.9666666666666668</v>
      </c>
      <c r="E8409" s="23">
        <f>INDEX('IX. Irradiation Data'!$G$15:$I$8774,B8409,2)</f>
        <v>0</v>
      </c>
      <c r="F8409" s="36">
        <f>INDEX('IX. Irradiation Data'!$G$15:$I$8774,B8409, 3)</f>
        <v>29.1</v>
      </c>
      <c r="G8409" s="36">
        <f>E8409*COS(RADIANS('IV. Inputs Solar'!$S$102))</f>
        <v>0</v>
      </c>
      <c r="H8409" s="36">
        <f>F8409+('IV. Inputs Solar'!$S$100-20)/80*E8409/10</f>
        <v>29.1</v>
      </c>
      <c r="I8409" s="36">
        <f>1+('IV. Inputs Solar'!$S$101*(H8409-25))</f>
        <v>0.98565000000000003</v>
      </c>
      <c r="J8409" s="36">
        <f>G8409*I8409*('IV. Inputs Solar'!$T$52*'IV. Inputs Solar'!$S$53)/1000</f>
        <v>0</v>
      </c>
      <c r="K8409" s="125">
        <f t="shared" si="520"/>
        <v>8.9666666666666668</v>
      </c>
      <c r="L8409" s="36">
        <f>IF(K8409&gt;0,MATCH(0,K8409:$K$8797,-1)-1,0)</f>
        <v>10</v>
      </c>
      <c r="M8409" s="126">
        <f>IF('IV. Inputs Solar'!$T$60=0,
     0,
     IF(K8408&gt;0,
          IF(T8408=0,
               IF(M8408&gt;='IV. Inputs Solar'!$S$108*'IV. Inputs Solar'!$T$60,
                    IF(M8408-MIN('IV. Inputs Solar'!$S$58/'IV. Inputs Solar'!$S$106,K8408/'IV. Inputs Solar'!$S$106)&lt;'IV. Inputs Solar'!$T$60*'IV. Inputs Solar'!$S$108,
                         'IV. Inputs Solar'!$T$60*'IV. Inputs Solar'!$S$108,
                         M8408-MIN('IV. Inputs Solar'!$S$58/'IV. Inputs Solar'!$S$106,K8408/'IV. Inputs Solar'!$S$106)),
                    IF(M8408+MIN('IV. Inputs Solar'!$S$66-K8408,'IV. Inputs Solar'!$S$58)*'IV. Inputs Solar'!$S$106&gt;'IV. Inputs Solar'!$T$60,
                         'IV. Inputs Solar'!$T$60,
                         M8408+MIN('IV. Inputs Solar'!$S$66-K8408,'IV. Inputs Solar'!$S$58)*'IV. Inputs Solar'!$S$106)),
               IF(M8408-'IV. Inputs Solar'!$S$108*'IV. Inputs Solar'!$T$60&lt;MIN('IV. Inputs Solar'!$T$60,'IV. Inputs Solar'!$T$60*'IV. Inputs Solar'!$S$108+SUM(INDEX(K8409:$K$8797,MATCH(L8409,L8409:$L$8797,0),1):INDEX(K8409:$K$8797,MATCH(L8409,L8409:$L$8797,0)+L8409-1,1))/'IV. Inputs Solar'!$S$106),
                    IF(M8408+MIN('IV. Inputs Solar'!$S$66-K8408,'IV. Inputs Solar'!$S$58)*'IV. Inputs Solar'!$S$106&gt;MIN('IV. Inputs Solar'!$T$60,'IV. Inputs Solar'!$T$60*'IV. Inputs Solar'!$S$108+SUM(INDEX(K8409:$K$8797,MATCH(L8409,L8409:$L$8797,0),1):INDEX(K8409:$K$8797,MATCH(L8409,L8409:$L$8797,0)+L8409-1,1))/'IV. Inputs Solar'!$S$106),
                         MIN('IV. Inputs Solar'!$T$60,'IV. Inputs Solar'!$T$60*'IV. Inputs Solar'!$S$108+SUM(INDEX(K8409:$K$8797,MATCH(L8409,L8409:$L$8797,0),1):INDEX(K8409:$K$8797,MATCH(L8409,L8409:$L$8797,0)+L8409-1,1))/'IV. Inputs Solar'!$S$106),
                         M8408+MIN('IV. Inputs Solar'!$S$66-K8408,'IV. Inputs Solar'!$S$58)*'IV. Inputs Solar'!$S$106),
                    M8408)),
          IF(M8408&lt;'IV. Inputs Solar'!$T$60,
               IF(M8408-MAX((-1)*'IV. Inputs Solar'!$S$58*'IV. Inputs Solar'!$S$106,K8408*'IV. Inputs Solar'!$S$106)&gt;'IV. Inputs Solar'!$T$60,
                    'IV. Inputs Solar'!$T$60,
                    M8408-MAX((-1)*'IV. Inputs Solar'!$S$58*'IV. Inputs Solar'!$S$106,K8408*'IV. Inputs Solar'!$S$106)),
               M8408)))</f>
        <v>51.666616631343871</v>
      </c>
      <c r="N8409" s="98">
        <f>IF('IV. Inputs Solar'!$T$60=0,0,M8409/'IV. Inputs Solar'!$T$60)</f>
        <v>0.86111027718906452</v>
      </c>
      <c r="O8409" s="36">
        <f t="shared" si="522"/>
        <v>0</v>
      </c>
      <c r="P8409" s="36">
        <f t="shared" si="523"/>
        <v>0</v>
      </c>
      <c r="Q8409" s="36">
        <f t="shared" si="521"/>
        <v>0</v>
      </c>
      <c r="R8409" s="36">
        <f>ROUND(IF(K8409&lt;0,((M8409-M8410)/'IV. Inputs Solar'!$S$106)-K8409,0),2)</f>
        <v>0</v>
      </c>
      <c r="S8409" s="125">
        <f>ROUND(IF(K8409&gt;0,IF(T8409&gt;0,K8409,ABS((M8409-M8410)*'IV. Inputs Solar'!$S$106-K8409)),0),2)</f>
        <v>0</v>
      </c>
      <c r="T8409" s="151">
        <f>IF('IV. Inputs Solar'!$T$60&lt;&gt;0,
     IF(AND(M8409&lt;MIN('IV. Inputs Solar'!$T$60,'IV. Inputs Solar'!$T$60*'IV. Inputs Solar'!$S$108+SUM(INDEX(K8409:$K$8797,MATCH(L8409,L8409:$L$8797,0),1):INDEX(K8409:$K$8797,MATCH(L8409,L8409:$L$8797,0)+L8409-1,1))/'IV. Inputs Solar'!$S$106),K8409&gt;0),
          'IV. Inputs Solar'!$S$66,
          0),
     IF(K8409&gt;0,
          IF(K8409&lt;0.3*'IV. Inputs Solar'!$S$66,
               0.3*'IV. Inputs Solar'!$S$66,
               K8409),
          0))</f>
        <v>0</v>
      </c>
      <c r="U8409" s="151">
        <f>T8409/('III. Inputs Baseline Diesel'!$S$54*'III. Inputs Baseline Diesel'!$S$57)</f>
        <v>0</v>
      </c>
    </row>
    <row r="8410" spans="2:21" ht="14.25" customHeight="1" x14ac:dyDescent="0.25">
      <c r="B8410" s="635">
        <v>8373</v>
      </c>
      <c r="C8410" s="268">
        <f>INDEX('V. Load Profile'!$D$85:$K$108,IF(MOD(B8410,24)=0, 24,MOD(B8410,24)),4)</f>
        <v>8.9666666666666668</v>
      </c>
      <c r="D8410" s="605">
        <f>IF('III. Inputs Baseline Diesel'!$S$17&gt;0,IF(AND(C8410&gt;0, C8410&lt;'III. Inputs Baseline Diesel'!$S$17*'III. Inputs Baseline Diesel'!$S$50),'III. Inputs Baseline Diesel'!$S$50*'III. Inputs Baseline Diesel'!$S$17,C8410))</f>
        <v>8.9666666666666668</v>
      </c>
      <c r="E8410" s="23">
        <f>INDEX('IX. Irradiation Data'!$G$15:$I$8774,B8410,2)</f>
        <v>0</v>
      </c>
      <c r="F8410" s="36">
        <f>INDEX('IX. Irradiation Data'!$G$15:$I$8774,B8410, 3)</f>
        <v>28.5</v>
      </c>
      <c r="G8410" s="36">
        <f>E8410*COS(RADIANS('IV. Inputs Solar'!$S$102))</f>
        <v>0</v>
      </c>
      <c r="H8410" s="36">
        <f>F8410+('IV. Inputs Solar'!$S$100-20)/80*E8410/10</f>
        <v>28.5</v>
      </c>
      <c r="I8410" s="36">
        <f>1+('IV. Inputs Solar'!$S$101*(H8410-25))</f>
        <v>0.98775000000000002</v>
      </c>
      <c r="J8410" s="36">
        <f>G8410*I8410*('IV. Inputs Solar'!$T$52*'IV. Inputs Solar'!$S$53)/1000</f>
        <v>0</v>
      </c>
      <c r="K8410" s="125">
        <f t="shared" si="520"/>
        <v>8.9666666666666668</v>
      </c>
      <c r="L8410" s="36">
        <f>IF(K8410&gt;0,MATCH(0,K8410:$K$8797,-1)-1,0)</f>
        <v>9</v>
      </c>
      <c r="M8410" s="126">
        <f>IF('IV. Inputs Solar'!$T$60=0,
     0,
     IF(K8409&gt;0,
          IF(T8409=0,
               IF(M8409&gt;='IV. Inputs Solar'!$S$108*'IV. Inputs Solar'!$T$60,
                    IF(M8409-MIN('IV. Inputs Solar'!$S$58/'IV. Inputs Solar'!$S$106,K8409/'IV. Inputs Solar'!$S$106)&lt;'IV. Inputs Solar'!$T$60*'IV. Inputs Solar'!$S$108,
                         'IV. Inputs Solar'!$T$60*'IV. Inputs Solar'!$S$108,
                         M8409-MIN('IV. Inputs Solar'!$S$58/'IV. Inputs Solar'!$S$106,K8409/'IV. Inputs Solar'!$S$106)),
                    IF(M8409+MIN('IV. Inputs Solar'!$S$66-K8409,'IV. Inputs Solar'!$S$58)*'IV. Inputs Solar'!$S$106&gt;'IV. Inputs Solar'!$T$60,
                         'IV. Inputs Solar'!$T$60,
                         M8409+MIN('IV. Inputs Solar'!$S$66-K8409,'IV. Inputs Solar'!$S$58)*'IV. Inputs Solar'!$S$106)),
               IF(M8409-'IV. Inputs Solar'!$S$108*'IV. Inputs Solar'!$T$60&lt;MIN('IV. Inputs Solar'!$T$60,'IV. Inputs Solar'!$T$60*'IV. Inputs Solar'!$S$108+SUM(INDEX(K8410:$K$8797,MATCH(L8410,L8410:$L$8797,0),1):INDEX(K8410:$K$8797,MATCH(L8410,L8410:$L$8797,0)+L8410-1,1))/'IV. Inputs Solar'!$S$106),
                    IF(M8409+MIN('IV. Inputs Solar'!$S$66-K8409,'IV. Inputs Solar'!$S$58)*'IV. Inputs Solar'!$S$106&gt;MIN('IV. Inputs Solar'!$T$60,'IV. Inputs Solar'!$T$60*'IV. Inputs Solar'!$S$108+SUM(INDEX(K8410:$K$8797,MATCH(L8410,L8410:$L$8797,0),1):INDEX(K8410:$K$8797,MATCH(L8410,L8410:$L$8797,0)+L8410-1,1))/'IV. Inputs Solar'!$S$106),
                         MIN('IV. Inputs Solar'!$T$60,'IV. Inputs Solar'!$T$60*'IV. Inputs Solar'!$S$108+SUM(INDEX(K8410:$K$8797,MATCH(L8410,L8410:$L$8797,0),1):INDEX(K8410:$K$8797,MATCH(L8410,L8410:$L$8797,0)+L8410-1,1))/'IV. Inputs Solar'!$S$106),
                         M8409+MIN('IV. Inputs Solar'!$S$66-K8409,'IV. Inputs Solar'!$S$58)*'IV. Inputs Solar'!$S$106),
                    M8409)),
          IF(M8409&lt;'IV. Inputs Solar'!$T$60,
               IF(M8409-MAX((-1)*'IV. Inputs Solar'!$S$58*'IV. Inputs Solar'!$S$106,K8409*'IV. Inputs Solar'!$S$106)&gt;'IV. Inputs Solar'!$T$60,
                    'IV. Inputs Solar'!$T$60,
                    M8409-MAX((-1)*'IV. Inputs Solar'!$S$58*'IV. Inputs Solar'!$S$106,K8409*'IV. Inputs Solar'!$S$106)),
               M8409)))</f>
        <v>42.21492006928505</v>
      </c>
      <c r="N8410" s="98">
        <f>IF('IV. Inputs Solar'!$T$60=0,0,M8410/'IV. Inputs Solar'!$T$60)</f>
        <v>0.70358200115475078</v>
      </c>
      <c r="O8410" s="36">
        <f t="shared" si="522"/>
        <v>0</v>
      </c>
      <c r="P8410" s="36">
        <f t="shared" si="523"/>
        <v>0</v>
      </c>
      <c r="Q8410" s="36">
        <f t="shared" si="521"/>
        <v>0</v>
      </c>
      <c r="R8410" s="36">
        <f>ROUND(IF(K8410&lt;0,((M8410-M8411)/'IV. Inputs Solar'!$S$106)-K8410,0),2)</f>
        <v>0</v>
      </c>
      <c r="S8410" s="125">
        <f>ROUND(IF(K8410&gt;0,IF(T8410&gt;0,K8410,ABS((M8410-M8411)*'IV. Inputs Solar'!$S$106-K8410)),0),2)</f>
        <v>0</v>
      </c>
      <c r="T8410" s="151">
        <f>IF('IV. Inputs Solar'!$T$60&lt;&gt;0,
     IF(AND(M8410&lt;MIN('IV. Inputs Solar'!$T$60,'IV. Inputs Solar'!$T$60*'IV. Inputs Solar'!$S$108+SUM(INDEX(K8410:$K$8797,MATCH(L8410,L8410:$L$8797,0),1):INDEX(K8410:$K$8797,MATCH(L8410,L8410:$L$8797,0)+L8410-1,1))/'IV. Inputs Solar'!$S$106),K8410&gt;0),
          'IV. Inputs Solar'!$S$66,
          0),
     IF(K8410&gt;0,
          IF(K8410&lt;0.3*'IV. Inputs Solar'!$S$66,
               0.3*'IV. Inputs Solar'!$S$66,
               K8410),
          0))</f>
        <v>0</v>
      </c>
      <c r="U8410" s="151">
        <f>T8410/('III. Inputs Baseline Diesel'!$S$54*'III. Inputs Baseline Diesel'!$S$57)</f>
        <v>0</v>
      </c>
    </row>
    <row r="8411" spans="2:21" ht="14.25" customHeight="1" x14ac:dyDescent="0.25">
      <c r="B8411" s="635">
        <v>8374</v>
      </c>
      <c r="C8411" s="268">
        <f>INDEX('V. Load Profile'!$D$85:$K$108,IF(MOD(B8411,24)=0, 24,MOD(B8411,24)),4)</f>
        <v>8.9666666666666668</v>
      </c>
      <c r="D8411" s="605">
        <f>IF('III. Inputs Baseline Diesel'!$S$17&gt;0,IF(AND(C8411&gt;0, C8411&lt;'III. Inputs Baseline Diesel'!$S$17*'III. Inputs Baseline Diesel'!$S$50),'III. Inputs Baseline Diesel'!$S$50*'III. Inputs Baseline Diesel'!$S$17,C8411))</f>
        <v>8.9666666666666668</v>
      </c>
      <c r="E8411" s="23">
        <f>INDEX('IX. Irradiation Data'!$G$15:$I$8774,B8411,2)</f>
        <v>0</v>
      </c>
      <c r="F8411" s="36">
        <f>INDEX('IX. Irradiation Data'!$G$15:$I$8774,B8411, 3)</f>
        <v>27.9</v>
      </c>
      <c r="G8411" s="36">
        <f>E8411*COS(RADIANS('IV. Inputs Solar'!$S$102))</f>
        <v>0</v>
      </c>
      <c r="H8411" s="36">
        <f>F8411+('IV. Inputs Solar'!$S$100-20)/80*E8411/10</f>
        <v>27.9</v>
      </c>
      <c r="I8411" s="36">
        <f>1+('IV. Inputs Solar'!$S$101*(H8411-25))</f>
        <v>0.98985000000000001</v>
      </c>
      <c r="J8411" s="36">
        <f>G8411*I8411*('IV. Inputs Solar'!$T$52*'IV. Inputs Solar'!$S$53)/1000</f>
        <v>0</v>
      </c>
      <c r="K8411" s="125">
        <f t="shared" si="520"/>
        <v>8.9666666666666668</v>
      </c>
      <c r="L8411" s="36">
        <f>IF(K8411&gt;0,MATCH(0,K8411:$K$8797,-1)-1,0)</f>
        <v>8</v>
      </c>
      <c r="M8411" s="126">
        <f>IF('IV. Inputs Solar'!$T$60=0,
     0,
     IF(K8410&gt;0,
          IF(T8410=0,
               IF(M8410&gt;='IV. Inputs Solar'!$S$108*'IV. Inputs Solar'!$T$60,
                    IF(M8410-MIN('IV. Inputs Solar'!$S$58/'IV. Inputs Solar'!$S$106,K8410/'IV. Inputs Solar'!$S$106)&lt;'IV. Inputs Solar'!$T$60*'IV. Inputs Solar'!$S$108,
                         'IV. Inputs Solar'!$T$60*'IV. Inputs Solar'!$S$108,
                         M8410-MIN('IV. Inputs Solar'!$S$58/'IV. Inputs Solar'!$S$106,K8410/'IV. Inputs Solar'!$S$106)),
                    IF(M8410+MIN('IV. Inputs Solar'!$S$66-K8410,'IV. Inputs Solar'!$S$58)*'IV. Inputs Solar'!$S$106&gt;'IV. Inputs Solar'!$T$60,
                         'IV. Inputs Solar'!$T$60,
                         M8410+MIN('IV. Inputs Solar'!$S$66-K8410,'IV. Inputs Solar'!$S$58)*'IV. Inputs Solar'!$S$106)),
               IF(M8410-'IV. Inputs Solar'!$S$108*'IV. Inputs Solar'!$T$60&lt;MIN('IV. Inputs Solar'!$T$60,'IV. Inputs Solar'!$T$60*'IV. Inputs Solar'!$S$108+SUM(INDEX(K8411:$K$8797,MATCH(L8411,L8411:$L$8797,0),1):INDEX(K8411:$K$8797,MATCH(L8411,L8411:$L$8797,0)+L8411-1,1))/'IV. Inputs Solar'!$S$106),
                    IF(M8410+MIN('IV. Inputs Solar'!$S$66-K8410,'IV. Inputs Solar'!$S$58)*'IV. Inputs Solar'!$S$106&gt;MIN('IV. Inputs Solar'!$T$60,'IV. Inputs Solar'!$T$60*'IV. Inputs Solar'!$S$108+SUM(INDEX(K8411:$K$8797,MATCH(L8411,L8411:$L$8797,0),1):INDEX(K8411:$K$8797,MATCH(L8411,L8411:$L$8797,0)+L8411-1,1))/'IV. Inputs Solar'!$S$106),
                         MIN('IV. Inputs Solar'!$T$60,'IV. Inputs Solar'!$T$60*'IV. Inputs Solar'!$S$108+SUM(INDEX(K8411:$K$8797,MATCH(L8411,L8411:$L$8797,0),1):INDEX(K8411:$K$8797,MATCH(L8411,L8411:$L$8797,0)+L8411-1,1))/'IV. Inputs Solar'!$S$106),
                         M8410+MIN('IV. Inputs Solar'!$S$66-K8410,'IV. Inputs Solar'!$S$58)*'IV. Inputs Solar'!$S$106),
                    M8410)),
          IF(M8410&lt;'IV. Inputs Solar'!$T$60,
               IF(M8410-MAX((-1)*'IV. Inputs Solar'!$S$58*'IV. Inputs Solar'!$S$106,K8410*'IV. Inputs Solar'!$S$106)&gt;'IV. Inputs Solar'!$T$60,
                    'IV. Inputs Solar'!$T$60,
                    M8410-MAX((-1)*'IV. Inputs Solar'!$S$58*'IV. Inputs Solar'!$S$106,K8410*'IV. Inputs Solar'!$S$106)),
               M8410)))</f>
        <v>32.763223507226229</v>
      </c>
      <c r="N8411" s="98">
        <f>IF('IV. Inputs Solar'!$T$60=0,0,M8411/'IV. Inputs Solar'!$T$60)</f>
        <v>0.54605372512043715</v>
      </c>
      <c r="O8411" s="36">
        <f t="shared" si="522"/>
        <v>0</v>
      </c>
      <c r="P8411" s="36">
        <f t="shared" si="523"/>
        <v>0</v>
      </c>
      <c r="Q8411" s="36">
        <f t="shared" si="521"/>
        <v>0</v>
      </c>
      <c r="R8411" s="36">
        <f>ROUND(IF(K8411&lt;0,((M8411-M8412)/'IV. Inputs Solar'!$S$106)-K8411,0),2)</f>
        <v>0</v>
      </c>
      <c r="S8411" s="125">
        <f>ROUND(IF(K8411&gt;0,IF(T8411&gt;0,K8411,ABS((M8411-M8412)*'IV. Inputs Solar'!$S$106-K8411)),0),2)</f>
        <v>0</v>
      </c>
      <c r="T8411" s="151">
        <f>IF('IV. Inputs Solar'!$T$60&lt;&gt;0,
     IF(AND(M8411&lt;MIN('IV. Inputs Solar'!$T$60,'IV. Inputs Solar'!$T$60*'IV. Inputs Solar'!$S$108+SUM(INDEX(K8411:$K$8797,MATCH(L8411,L8411:$L$8797,0),1):INDEX(K8411:$K$8797,MATCH(L8411,L8411:$L$8797,0)+L8411-1,1))/'IV. Inputs Solar'!$S$106),K8411&gt;0),
          'IV. Inputs Solar'!$S$66,
          0),
     IF(K8411&gt;0,
          IF(K8411&lt;0.3*'IV. Inputs Solar'!$S$66,
               0.3*'IV. Inputs Solar'!$S$66,
               K8411),
          0))</f>
        <v>0</v>
      </c>
      <c r="U8411" s="151">
        <f>T8411/('III. Inputs Baseline Diesel'!$S$54*'III. Inputs Baseline Diesel'!$S$57)</f>
        <v>0</v>
      </c>
    </row>
    <row r="8412" spans="2:21" ht="14.25" customHeight="1" x14ac:dyDescent="0.25">
      <c r="B8412" s="635">
        <v>8375</v>
      </c>
      <c r="C8412" s="268">
        <f>INDEX('V. Load Profile'!$D$85:$K$108,IF(MOD(B8412,24)=0, 24,MOD(B8412,24)),4)</f>
        <v>7.2999999999999989</v>
      </c>
      <c r="D8412" s="605">
        <f>IF('III. Inputs Baseline Diesel'!$S$17&gt;0,IF(AND(C8412&gt;0, C8412&lt;'III. Inputs Baseline Diesel'!$S$17*'III. Inputs Baseline Diesel'!$S$50),'III. Inputs Baseline Diesel'!$S$50*'III. Inputs Baseline Diesel'!$S$17,C8412))</f>
        <v>7.2999999999999989</v>
      </c>
      <c r="E8412" s="23">
        <f>INDEX('IX. Irradiation Data'!$G$15:$I$8774,B8412,2)</f>
        <v>0</v>
      </c>
      <c r="F8412" s="36">
        <f>INDEX('IX. Irradiation Data'!$G$15:$I$8774,B8412, 3)</f>
        <v>27.7</v>
      </c>
      <c r="G8412" s="36">
        <f>E8412*COS(RADIANS('IV. Inputs Solar'!$S$102))</f>
        <v>0</v>
      </c>
      <c r="H8412" s="36">
        <f>F8412+('IV. Inputs Solar'!$S$100-20)/80*E8412/10</f>
        <v>27.7</v>
      </c>
      <c r="I8412" s="36">
        <f>1+('IV. Inputs Solar'!$S$101*(H8412-25))</f>
        <v>0.99055000000000004</v>
      </c>
      <c r="J8412" s="36">
        <f>G8412*I8412*('IV. Inputs Solar'!$T$52*'IV. Inputs Solar'!$S$53)/1000</f>
        <v>0</v>
      </c>
      <c r="K8412" s="125">
        <f t="shared" si="520"/>
        <v>7.2999999999999989</v>
      </c>
      <c r="L8412" s="36">
        <f>IF(K8412&gt;0,MATCH(0,K8412:$K$8797,-1)-1,0)</f>
        <v>7</v>
      </c>
      <c r="M8412" s="126">
        <f>IF('IV. Inputs Solar'!$T$60=0,
     0,
     IF(K8411&gt;0,
          IF(T8411=0,
               IF(M8411&gt;='IV. Inputs Solar'!$S$108*'IV. Inputs Solar'!$T$60,
                    IF(M8411-MIN('IV. Inputs Solar'!$S$58/'IV. Inputs Solar'!$S$106,K8411/'IV. Inputs Solar'!$S$106)&lt;'IV. Inputs Solar'!$T$60*'IV. Inputs Solar'!$S$108,
                         'IV. Inputs Solar'!$T$60*'IV. Inputs Solar'!$S$108,
                         M8411-MIN('IV. Inputs Solar'!$S$58/'IV. Inputs Solar'!$S$106,K8411/'IV. Inputs Solar'!$S$106)),
                    IF(M8411+MIN('IV. Inputs Solar'!$S$66-K8411,'IV. Inputs Solar'!$S$58)*'IV. Inputs Solar'!$S$106&gt;'IV. Inputs Solar'!$T$60,
                         'IV. Inputs Solar'!$T$60,
                         M8411+MIN('IV. Inputs Solar'!$S$66-K8411,'IV. Inputs Solar'!$S$58)*'IV. Inputs Solar'!$S$106)),
               IF(M8411-'IV. Inputs Solar'!$S$108*'IV. Inputs Solar'!$T$60&lt;MIN('IV. Inputs Solar'!$T$60,'IV. Inputs Solar'!$T$60*'IV. Inputs Solar'!$S$108+SUM(INDEX(K8412:$K$8797,MATCH(L8412,L8412:$L$8797,0),1):INDEX(K8412:$K$8797,MATCH(L8412,L8412:$L$8797,0)+L8412-1,1))/'IV. Inputs Solar'!$S$106),
                    IF(M8411+MIN('IV. Inputs Solar'!$S$66-K8411,'IV. Inputs Solar'!$S$58)*'IV. Inputs Solar'!$S$106&gt;MIN('IV. Inputs Solar'!$T$60,'IV. Inputs Solar'!$T$60*'IV. Inputs Solar'!$S$108+SUM(INDEX(K8412:$K$8797,MATCH(L8412,L8412:$L$8797,0),1):INDEX(K8412:$K$8797,MATCH(L8412,L8412:$L$8797,0)+L8412-1,1))/'IV. Inputs Solar'!$S$106),
                         MIN('IV. Inputs Solar'!$T$60,'IV. Inputs Solar'!$T$60*'IV. Inputs Solar'!$S$108+SUM(INDEX(K8412:$K$8797,MATCH(L8412,L8412:$L$8797,0),1):INDEX(K8412:$K$8797,MATCH(L8412,L8412:$L$8797,0)+L8412-1,1))/'IV. Inputs Solar'!$S$106),
                         M8411+MIN('IV. Inputs Solar'!$S$66-K8411,'IV. Inputs Solar'!$S$58)*'IV. Inputs Solar'!$S$106),
                    M8411)),
          IF(M8411&lt;'IV. Inputs Solar'!$T$60,
               IF(M8411-MAX((-1)*'IV. Inputs Solar'!$S$58*'IV. Inputs Solar'!$S$106,K8411*'IV. Inputs Solar'!$S$106)&gt;'IV. Inputs Solar'!$T$60,
                    'IV. Inputs Solar'!$T$60,
                    M8411-MAX((-1)*'IV. Inputs Solar'!$S$58*'IV. Inputs Solar'!$S$106,K8411*'IV. Inputs Solar'!$S$106)),
               M8411)))</f>
        <v>23.311526945167408</v>
      </c>
      <c r="N8412" s="98">
        <f>IF('IV. Inputs Solar'!$T$60=0,0,M8412/'IV. Inputs Solar'!$T$60)</f>
        <v>0.38852544908612346</v>
      </c>
      <c r="O8412" s="36">
        <f t="shared" si="522"/>
        <v>0</v>
      </c>
      <c r="P8412" s="36">
        <f t="shared" si="523"/>
        <v>0</v>
      </c>
      <c r="Q8412" s="36">
        <f t="shared" si="521"/>
        <v>0</v>
      </c>
      <c r="R8412" s="36">
        <f>ROUND(IF(K8412&lt;0,((M8412-M8413)/'IV. Inputs Solar'!$S$106)-K8412,0),2)</f>
        <v>0</v>
      </c>
      <c r="S8412" s="125">
        <f>ROUND(IF(K8412&gt;0,IF(T8412&gt;0,K8412,ABS((M8412-M8413)*'IV. Inputs Solar'!$S$106-K8412)),0),2)</f>
        <v>0</v>
      </c>
      <c r="T8412" s="151">
        <f>IF('IV. Inputs Solar'!$T$60&lt;&gt;0,
     IF(AND(M8412&lt;MIN('IV. Inputs Solar'!$T$60,'IV. Inputs Solar'!$T$60*'IV. Inputs Solar'!$S$108+SUM(INDEX(K8412:$K$8797,MATCH(L8412,L8412:$L$8797,0),1):INDEX(K8412:$K$8797,MATCH(L8412,L8412:$L$8797,0)+L8412-1,1))/'IV. Inputs Solar'!$S$106),K8412&gt;0),
          'IV. Inputs Solar'!$S$66,
          0),
     IF(K8412&gt;0,
          IF(K8412&lt;0.3*'IV. Inputs Solar'!$S$66,
               0.3*'IV. Inputs Solar'!$S$66,
               K8412),
          0))</f>
        <v>0</v>
      </c>
      <c r="U8412" s="151">
        <f>T8412/('III. Inputs Baseline Diesel'!$S$54*'III. Inputs Baseline Diesel'!$S$57)</f>
        <v>0</v>
      </c>
    </row>
    <row r="8413" spans="2:21" ht="14.25" customHeight="1" x14ac:dyDescent="0.25">
      <c r="B8413" s="635">
        <v>8376</v>
      </c>
      <c r="C8413" s="268">
        <f>INDEX('V. Load Profile'!$D$85:$K$108,IF(MOD(B8413,24)=0, 24,MOD(B8413,24)),4)</f>
        <v>1.6888888888888889</v>
      </c>
      <c r="D8413" s="605">
        <f>IF('III. Inputs Baseline Diesel'!$S$17&gt;0,IF(AND(C8413&gt;0, C8413&lt;'III. Inputs Baseline Diesel'!$S$17*'III. Inputs Baseline Diesel'!$S$50),'III. Inputs Baseline Diesel'!$S$50*'III. Inputs Baseline Diesel'!$S$17,C8413))</f>
        <v>3.2279999999999998</v>
      </c>
      <c r="E8413" s="23">
        <f>INDEX('IX. Irradiation Data'!$G$15:$I$8774,B8413,2)</f>
        <v>0</v>
      </c>
      <c r="F8413" s="36">
        <f>INDEX('IX. Irradiation Data'!$G$15:$I$8774,B8413, 3)</f>
        <v>27.4</v>
      </c>
      <c r="G8413" s="36">
        <f>E8413*COS(RADIANS('IV. Inputs Solar'!$S$102))</f>
        <v>0</v>
      </c>
      <c r="H8413" s="36">
        <f>F8413+('IV. Inputs Solar'!$S$100-20)/80*E8413/10</f>
        <v>27.4</v>
      </c>
      <c r="I8413" s="36">
        <f>1+('IV. Inputs Solar'!$S$101*(H8413-25))</f>
        <v>0.99160000000000004</v>
      </c>
      <c r="J8413" s="36">
        <f>G8413*I8413*('IV. Inputs Solar'!$T$52*'IV. Inputs Solar'!$S$53)/1000</f>
        <v>0</v>
      </c>
      <c r="K8413" s="125">
        <f t="shared" si="520"/>
        <v>1.6888888888888889</v>
      </c>
      <c r="L8413" s="36">
        <f>IF(K8413&gt;0,MATCH(0,K8413:$K$8797,-1)-1,0)</f>
        <v>6</v>
      </c>
      <c r="M8413" s="126">
        <f>IF('IV. Inputs Solar'!$T$60=0,
     0,
     IF(K8412&gt;0,
          IF(T8412=0,
               IF(M8412&gt;='IV. Inputs Solar'!$S$108*'IV. Inputs Solar'!$T$60,
                    IF(M8412-MIN('IV. Inputs Solar'!$S$58/'IV. Inputs Solar'!$S$106,K8412/'IV. Inputs Solar'!$S$106)&lt;'IV. Inputs Solar'!$T$60*'IV. Inputs Solar'!$S$108,
                         'IV. Inputs Solar'!$T$60*'IV. Inputs Solar'!$S$108,
                         M8412-MIN('IV. Inputs Solar'!$S$58/'IV. Inputs Solar'!$S$106,K8412/'IV. Inputs Solar'!$S$106)),
                    IF(M8412+MIN('IV. Inputs Solar'!$S$66-K8412,'IV. Inputs Solar'!$S$58)*'IV. Inputs Solar'!$S$106&gt;'IV. Inputs Solar'!$T$60,
                         'IV. Inputs Solar'!$T$60,
                         M8412+MIN('IV. Inputs Solar'!$S$66-K8412,'IV. Inputs Solar'!$S$58)*'IV. Inputs Solar'!$S$106)),
               IF(M8412-'IV. Inputs Solar'!$S$108*'IV. Inputs Solar'!$T$60&lt;MIN('IV. Inputs Solar'!$T$60,'IV. Inputs Solar'!$T$60*'IV. Inputs Solar'!$S$108+SUM(INDEX(K8413:$K$8797,MATCH(L8413,L8413:$L$8797,0),1):INDEX(K8413:$K$8797,MATCH(L8413,L8413:$L$8797,0)+L8413-1,1))/'IV. Inputs Solar'!$S$106),
                    IF(M8412+MIN('IV. Inputs Solar'!$S$66-K8412,'IV. Inputs Solar'!$S$58)*'IV. Inputs Solar'!$S$106&gt;MIN('IV. Inputs Solar'!$T$60,'IV. Inputs Solar'!$T$60*'IV. Inputs Solar'!$S$108+SUM(INDEX(K8413:$K$8797,MATCH(L8413,L8413:$L$8797,0),1):INDEX(K8413:$K$8797,MATCH(L8413,L8413:$L$8797,0)+L8413-1,1))/'IV. Inputs Solar'!$S$106),
                         MIN('IV. Inputs Solar'!$T$60,'IV. Inputs Solar'!$T$60*'IV. Inputs Solar'!$S$108+SUM(INDEX(K8413:$K$8797,MATCH(L8413,L8413:$L$8797,0),1):INDEX(K8413:$K$8797,MATCH(L8413,L8413:$L$8797,0)+L8413-1,1))/'IV. Inputs Solar'!$S$106),
                         M8412+MIN('IV. Inputs Solar'!$S$66-K8412,'IV. Inputs Solar'!$S$58)*'IV. Inputs Solar'!$S$106),
                    M8412)),
          IF(M8412&lt;'IV. Inputs Solar'!$T$60,
               IF(M8412-MAX((-1)*'IV. Inputs Solar'!$S$58*'IV. Inputs Solar'!$S$106,K8412*'IV. Inputs Solar'!$S$106)&gt;'IV. Inputs Solar'!$T$60,
                    'IV. Inputs Solar'!$T$60,
                    M8412-MAX((-1)*'IV. Inputs Solar'!$S$58*'IV. Inputs Solar'!$S$106,K8412*'IV. Inputs Solar'!$S$106)),
               M8412)))</f>
        <v>15.616651305424352</v>
      </c>
      <c r="N8413" s="98">
        <f>IF('IV. Inputs Solar'!$T$60=0,0,M8413/'IV. Inputs Solar'!$T$60)</f>
        <v>0.26027752175707253</v>
      </c>
      <c r="O8413" s="36">
        <f t="shared" si="522"/>
        <v>0</v>
      </c>
      <c r="P8413" s="36">
        <f t="shared" si="523"/>
        <v>0</v>
      </c>
      <c r="Q8413" s="36">
        <f t="shared" si="521"/>
        <v>0</v>
      </c>
      <c r="R8413" s="36">
        <f>ROUND(IF(K8413&lt;0,((M8413-M8414)/'IV. Inputs Solar'!$S$106)-K8413,0),2)</f>
        <v>0</v>
      </c>
      <c r="S8413" s="125">
        <f>ROUND(IF(K8413&gt;0,IF(T8413&gt;0,K8413,ABS((M8413-M8414)*'IV. Inputs Solar'!$S$106-K8413)),0),2)</f>
        <v>0</v>
      </c>
      <c r="T8413" s="151">
        <f>IF('IV. Inputs Solar'!$T$60&lt;&gt;0,
     IF(AND(M8413&lt;MIN('IV. Inputs Solar'!$T$60,'IV. Inputs Solar'!$T$60*'IV. Inputs Solar'!$S$108+SUM(INDEX(K8413:$K$8797,MATCH(L8413,L8413:$L$8797,0),1):INDEX(K8413:$K$8797,MATCH(L8413,L8413:$L$8797,0)+L8413-1,1))/'IV. Inputs Solar'!$S$106),K8413&gt;0),
          'IV. Inputs Solar'!$S$66,
          0),
     IF(K8413&gt;0,
          IF(K8413&lt;0.3*'IV. Inputs Solar'!$S$66,
               0.3*'IV. Inputs Solar'!$S$66,
               K8413),
          0))</f>
        <v>0</v>
      </c>
      <c r="U8413" s="151">
        <f>T8413/('III. Inputs Baseline Diesel'!$S$54*'III. Inputs Baseline Diesel'!$S$57)</f>
        <v>0</v>
      </c>
    </row>
    <row r="8414" spans="2:21" ht="14.25" customHeight="1" x14ac:dyDescent="0.25">
      <c r="B8414" s="635">
        <v>8377</v>
      </c>
      <c r="C8414" s="268">
        <f>INDEX('V. Load Profile'!$D$85:$K$108,IF(MOD(B8414,24)=0, 24,MOD(B8414,24)),4)</f>
        <v>1.1333333333333333</v>
      </c>
      <c r="D8414" s="605">
        <f>IF('III. Inputs Baseline Diesel'!$S$17&gt;0,IF(AND(C8414&gt;0, C8414&lt;'III. Inputs Baseline Diesel'!$S$17*'III. Inputs Baseline Diesel'!$S$50),'III. Inputs Baseline Diesel'!$S$50*'III. Inputs Baseline Diesel'!$S$17,C8414))</f>
        <v>3.2279999999999998</v>
      </c>
      <c r="E8414" s="23">
        <f>INDEX('IX. Irradiation Data'!$G$15:$I$8774,B8414,2)</f>
        <v>0</v>
      </c>
      <c r="F8414" s="36">
        <f>INDEX('IX. Irradiation Data'!$G$15:$I$8774,B8414, 3)</f>
        <v>27.2</v>
      </c>
      <c r="G8414" s="36">
        <f>E8414*COS(RADIANS('IV. Inputs Solar'!$S$102))</f>
        <v>0</v>
      </c>
      <c r="H8414" s="36">
        <f>F8414+('IV. Inputs Solar'!$S$100-20)/80*E8414/10</f>
        <v>27.2</v>
      </c>
      <c r="I8414" s="36">
        <f>1+('IV. Inputs Solar'!$S$101*(H8414-25))</f>
        <v>0.99229999999999996</v>
      </c>
      <c r="J8414" s="36">
        <f>G8414*I8414*('IV. Inputs Solar'!$T$52*'IV. Inputs Solar'!$S$53)/1000</f>
        <v>0</v>
      </c>
      <c r="K8414" s="125">
        <f t="shared" si="520"/>
        <v>1.1333333333333333</v>
      </c>
      <c r="L8414" s="36">
        <f>IF(K8414&gt;0,MATCH(0,K8414:$K$8797,-1)-1,0)</f>
        <v>5</v>
      </c>
      <c r="M8414" s="126">
        <f>IF('IV. Inputs Solar'!$T$60=0,
     0,
     IF(K8413&gt;0,
          IF(T8413=0,
               IF(M8413&gt;='IV. Inputs Solar'!$S$108*'IV. Inputs Solar'!$T$60,
                    IF(M8413-MIN('IV. Inputs Solar'!$S$58/'IV. Inputs Solar'!$S$106,K8413/'IV. Inputs Solar'!$S$106)&lt;'IV. Inputs Solar'!$T$60*'IV. Inputs Solar'!$S$108,
                         'IV. Inputs Solar'!$T$60*'IV. Inputs Solar'!$S$108,
                         M8413-MIN('IV. Inputs Solar'!$S$58/'IV. Inputs Solar'!$S$106,K8413/'IV. Inputs Solar'!$S$106)),
                    IF(M8413+MIN('IV. Inputs Solar'!$S$66-K8413,'IV. Inputs Solar'!$S$58)*'IV. Inputs Solar'!$S$106&gt;'IV. Inputs Solar'!$T$60,
                         'IV. Inputs Solar'!$T$60,
                         M8413+MIN('IV. Inputs Solar'!$S$66-K8413,'IV. Inputs Solar'!$S$58)*'IV. Inputs Solar'!$S$106)),
               IF(M8413-'IV. Inputs Solar'!$S$108*'IV. Inputs Solar'!$T$60&lt;MIN('IV. Inputs Solar'!$T$60,'IV. Inputs Solar'!$T$60*'IV. Inputs Solar'!$S$108+SUM(INDEX(K8414:$K$8797,MATCH(L8414,L8414:$L$8797,0),1):INDEX(K8414:$K$8797,MATCH(L8414,L8414:$L$8797,0)+L8414-1,1))/'IV. Inputs Solar'!$S$106),
                    IF(M8413+MIN('IV. Inputs Solar'!$S$66-K8413,'IV. Inputs Solar'!$S$58)*'IV. Inputs Solar'!$S$106&gt;MIN('IV. Inputs Solar'!$T$60,'IV. Inputs Solar'!$T$60*'IV. Inputs Solar'!$S$108+SUM(INDEX(K8414:$K$8797,MATCH(L8414,L8414:$L$8797,0),1):INDEX(K8414:$K$8797,MATCH(L8414,L8414:$L$8797,0)+L8414-1,1))/'IV. Inputs Solar'!$S$106),
                         MIN('IV. Inputs Solar'!$T$60,'IV. Inputs Solar'!$T$60*'IV. Inputs Solar'!$S$108+SUM(INDEX(K8414:$K$8797,MATCH(L8414,L8414:$L$8797,0),1):INDEX(K8414:$K$8797,MATCH(L8414,L8414:$L$8797,0)+L8414-1,1))/'IV. Inputs Solar'!$S$106),
                         M8413+MIN('IV. Inputs Solar'!$S$66-K8413,'IV. Inputs Solar'!$S$58)*'IV. Inputs Solar'!$S$106),
                    M8413)),
          IF(M8413&lt;'IV. Inputs Solar'!$T$60,
               IF(M8413-MAX((-1)*'IV. Inputs Solar'!$S$58*'IV. Inputs Solar'!$S$106,K8413*'IV. Inputs Solar'!$S$106)&gt;'IV. Inputs Solar'!$T$60,
                    'IV. Inputs Solar'!$T$60,
                    M8413-MAX((-1)*'IV. Inputs Solar'!$S$58*'IV. Inputs Solar'!$S$106,K8413*'IV. Inputs Solar'!$S$106)),
               M8413)))</f>
        <v>13.836406104144375</v>
      </c>
      <c r="N8414" s="98">
        <f>IF('IV. Inputs Solar'!$T$60=0,0,M8414/'IV. Inputs Solar'!$T$60)</f>
        <v>0.23060676840240626</v>
      </c>
      <c r="O8414" s="36">
        <f t="shared" si="522"/>
        <v>0</v>
      </c>
      <c r="P8414" s="36">
        <f t="shared" si="523"/>
        <v>0</v>
      </c>
      <c r="Q8414" s="36">
        <f t="shared" si="521"/>
        <v>0</v>
      </c>
      <c r="R8414" s="36">
        <f>ROUND(IF(K8414&lt;0,((M8414-M8415)/'IV. Inputs Solar'!$S$106)-K8414,0),2)</f>
        <v>0</v>
      </c>
      <c r="S8414" s="125">
        <f>ROUND(IF(K8414&gt;0,IF(T8414&gt;0,K8414,ABS((M8414-M8415)*'IV. Inputs Solar'!$S$106-K8414)),0),2)</f>
        <v>0</v>
      </c>
      <c r="T8414" s="151">
        <f>IF('IV. Inputs Solar'!$T$60&lt;&gt;0,
     IF(AND(M8414&lt;MIN('IV. Inputs Solar'!$T$60,'IV. Inputs Solar'!$T$60*'IV. Inputs Solar'!$S$108+SUM(INDEX(K8414:$K$8797,MATCH(L8414,L8414:$L$8797,0),1):INDEX(K8414:$K$8797,MATCH(L8414,L8414:$L$8797,0)+L8414-1,1))/'IV. Inputs Solar'!$S$106),K8414&gt;0),
          'IV. Inputs Solar'!$S$66,
          0),
     IF(K8414&gt;0,
          IF(K8414&lt;0.3*'IV. Inputs Solar'!$S$66,
               0.3*'IV. Inputs Solar'!$S$66,
               K8414),
          0))</f>
        <v>0</v>
      </c>
      <c r="U8414" s="151">
        <f>T8414/('III. Inputs Baseline Diesel'!$S$54*'III. Inputs Baseline Diesel'!$S$57)</f>
        <v>0</v>
      </c>
    </row>
    <row r="8415" spans="2:21" ht="14.25" customHeight="1" x14ac:dyDescent="0.25">
      <c r="B8415" s="635">
        <v>8378</v>
      </c>
      <c r="C8415" s="268">
        <f>INDEX('V. Load Profile'!$D$85:$K$108,IF(MOD(B8415,24)=0, 24,MOD(B8415,24)),4)</f>
        <v>1.1333333333333333</v>
      </c>
      <c r="D8415" s="605">
        <f>IF('III. Inputs Baseline Diesel'!$S$17&gt;0,IF(AND(C8415&gt;0, C8415&lt;'III. Inputs Baseline Diesel'!$S$17*'III. Inputs Baseline Diesel'!$S$50),'III. Inputs Baseline Diesel'!$S$50*'III. Inputs Baseline Diesel'!$S$17,C8415))</f>
        <v>3.2279999999999998</v>
      </c>
      <c r="E8415" s="23">
        <f>INDEX('IX. Irradiation Data'!$G$15:$I$8774,B8415,2)</f>
        <v>0</v>
      </c>
      <c r="F8415" s="36">
        <f>INDEX('IX. Irradiation Data'!$G$15:$I$8774,B8415, 3)</f>
        <v>26.9</v>
      </c>
      <c r="G8415" s="36">
        <f>E8415*COS(RADIANS('IV. Inputs Solar'!$S$102))</f>
        <v>0</v>
      </c>
      <c r="H8415" s="36">
        <f>F8415+('IV. Inputs Solar'!$S$100-20)/80*E8415/10</f>
        <v>26.9</v>
      </c>
      <c r="I8415" s="36">
        <f>1+('IV. Inputs Solar'!$S$101*(H8415-25))</f>
        <v>0.99334999999999996</v>
      </c>
      <c r="J8415" s="36">
        <f>G8415*I8415*('IV. Inputs Solar'!$T$52*'IV. Inputs Solar'!$S$53)/1000</f>
        <v>0</v>
      </c>
      <c r="K8415" s="125">
        <f t="shared" si="520"/>
        <v>1.1333333333333333</v>
      </c>
      <c r="L8415" s="36">
        <f>IF(K8415&gt;0,MATCH(0,K8415:$K$8797,-1)-1,0)</f>
        <v>4</v>
      </c>
      <c r="M8415" s="126">
        <f>IF('IV. Inputs Solar'!$T$60=0,
     0,
     IF(K8414&gt;0,
          IF(T8414=0,
               IF(M8414&gt;='IV. Inputs Solar'!$S$108*'IV. Inputs Solar'!$T$60,
                    IF(M8414-MIN('IV. Inputs Solar'!$S$58/'IV. Inputs Solar'!$S$106,K8414/'IV. Inputs Solar'!$S$106)&lt;'IV. Inputs Solar'!$T$60*'IV. Inputs Solar'!$S$108,
                         'IV. Inputs Solar'!$T$60*'IV. Inputs Solar'!$S$108,
                         M8414-MIN('IV. Inputs Solar'!$S$58/'IV. Inputs Solar'!$S$106,K8414/'IV. Inputs Solar'!$S$106)),
                    IF(M8414+MIN('IV. Inputs Solar'!$S$66-K8414,'IV. Inputs Solar'!$S$58)*'IV. Inputs Solar'!$S$106&gt;'IV. Inputs Solar'!$T$60,
                         'IV. Inputs Solar'!$T$60,
                         M8414+MIN('IV. Inputs Solar'!$S$66-K8414,'IV. Inputs Solar'!$S$58)*'IV. Inputs Solar'!$S$106)),
               IF(M8414-'IV. Inputs Solar'!$S$108*'IV. Inputs Solar'!$T$60&lt;MIN('IV. Inputs Solar'!$T$60,'IV. Inputs Solar'!$T$60*'IV. Inputs Solar'!$S$108+SUM(INDEX(K8415:$K$8797,MATCH(L8415,L8415:$L$8797,0),1):INDEX(K8415:$K$8797,MATCH(L8415,L8415:$L$8797,0)+L8415-1,1))/'IV. Inputs Solar'!$S$106),
                    IF(M8414+MIN('IV. Inputs Solar'!$S$66-K8414,'IV. Inputs Solar'!$S$58)*'IV. Inputs Solar'!$S$106&gt;MIN('IV. Inputs Solar'!$T$60,'IV. Inputs Solar'!$T$60*'IV. Inputs Solar'!$S$108+SUM(INDEX(K8415:$K$8797,MATCH(L8415,L8415:$L$8797,0),1):INDEX(K8415:$K$8797,MATCH(L8415,L8415:$L$8797,0)+L8415-1,1))/'IV. Inputs Solar'!$S$106),
                         MIN('IV. Inputs Solar'!$T$60,'IV. Inputs Solar'!$T$60*'IV. Inputs Solar'!$S$108+SUM(INDEX(K8415:$K$8797,MATCH(L8415,L8415:$L$8797,0),1):INDEX(K8415:$K$8797,MATCH(L8415,L8415:$L$8797,0)+L8415-1,1))/'IV. Inputs Solar'!$S$106),
                         M8414+MIN('IV. Inputs Solar'!$S$66-K8414,'IV. Inputs Solar'!$S$58)*'IV. Inputs Solar'!$S$106),
                    M8414)),
          IF(M8414&lt;'IV. Inputs Solar'!$T$60,
               IF(M8414-MAX((-1)*'IV. Inputs Solar'!$S$58*'IV. Inputs Solar'!$S$106,K8414*'IV. Inputs Solar'!$S$106)&gt;'IV. Inputs Solar'!$T$60,
                    'IV. Inputs Solar'!$T$60,
                    M8414-MAX((-1)*'IV. Inputs Solar'!$S$58*'IV. Inputs Solar'!$S$106,K8414*'IV. Inputs Solar'!$S$106)),
               M8414)))</f>
        <v>12.641767876969654</v>
      </c>
      <c r="N8415" s="98">
        <f>IF('IV. Inputs Solar'!$T$60=0,0,M8415/'IV. Inputs Solar'!$T$60)</f>
        <v>0.21069613128282758</v>
      </c>
      <c r="O8415" s="36">
        <f t="shared" si="522"/>
        <v>0</v>
      </c>
      <c r="P8415" s="36">
        <f t="shared" si="523"/>
        <v>0</v>
      </c>
      <c r="Q8415" s="36">
        <f t="shared" si="521"/>
        <v>0</v>
      </c>
      <c r="R8415" s="36">
        <f>ROUND(IF(K8415&lt;0,((M8415-M8416)/'IV. Inputs Solar'!$S$106)-K8415,0),2)</f>
        <v>0</v>
      </c>
      <c r="S8415" s="125">
        <f>ROUND(IF(K8415&gt;0,IF(T8415&gt;0,K8415,ABS((M8415-M8416)*'IV. Inputs Solar'!$S$106-K8415)),0),2)</f>
        <v>0.52</v>
      </c>
      <c r="T8415" s="151">
        <f>IF('IV. Inputs Solar'!$T$60&lt;&gt;0,
     IF(AND(M8415&lt;MIN('IV. Inputs Solar'!$T$60,'IV. Inputs Solar'!$T$60*'IV. Inputs Solar'!$S$108+SUM(INDEX(K8415:$K$8797,MATCH(L8415,L8415:$L$8797,0),1):INDEX(K8415:$K$8797,MATCH(L8415,L8415:$L$8797,0)+L8415-1,1))/'IV. Inputs Solar'!$S$106),K8415&gt;0),
          'IV. Inputs Solar'!$S$66,
          0),
     IF(K8415&gt;0,
          IF(K8415&lt;0.3*'IV. Inputs Solar'!$S$66,
               0.3*'IV. Inputs Solar'!$S$66,
               K8415),
          0))</f>
        <v>0</v>
      </c>
      <c r="U8415" s="151">
        <f>T8415/('III. Inputs Baseline Diesel'!$S$54*'III. Inputs Baseline Diesel'!$S$57)</f>
        <v>0</v>
      </c>
    </row>
    <row r="8416" spans="2:21" ht="14.25" customHeight="1" x14ac:dyDescent="0.25">
      <c r="B8416" s="635">
        <v>8379</v>
      </c>
      <c r="C8416" s="268">
        <f>INDEX('V. Load Profile'!$D$85:$K$108,IF(MOD(B8416,24)=0, 24,MOD(B8416,24)),4)</f>
        <v>2.2222222222222223E-2</v>
      </c>
      <c r="D8416" s="605">
        <f>IF('III. Inputs Baseline Diesel'!$S$17&gt;0,IF(AND(C8416&gt;0, C8416&lt;'III. Inputs Baseline Diesel'!$S$17*'III. Inputs Baseline Diesel'!$S$50),'III. Inputs Baseline Diesel'!$S$50*'III. Inputs Baseline Diesel'!$S$17,C8416))</f>
        <v>3.2279999999999998</v>
      </c>
      <c r="E8416" s="23">
        <f>INDEX('IX. Irradiation Data'!$G$15:$I$8774,B8416,2)</f>
        <v>0</v>
      </c>
      <c r="F8416" s="36">
        <f>INDEX('IX. Irradiation Data'!$G$15:$I$8774,B8416, 3)</f>
        <v>26.5</v>
      </c>
      <c r="G8416" s="36">
        <f>E8416*COS(RADIANS('IV. Inputs Solar'!$S$102))</f>
        <v>0</v>
      </c>
      <c r="H8416" s="36">
        <f>F8416+('IV. Inputs Solar'!$S$100-20)/80*E8416/10</f>
        <v>26.5</v>
      </c>
      <c r="I8416" s="36">
        <f>1+('IV. Inputs Solar'!$S$101*(H8416-25))</f>
        <v>0.99475000000000002</v>
      </c>
      <c r="J8416" s="36">
        <f>G8416*I8416*('IV. Inputs Solar'!$T$52*'IV. Inputs Solar'!$S$53)/1000</f>
        <v>0</v>
      </c>
      <c r="K8416" s="125">
        <f t="shared" si="520"/>
        <v>2.2222222222222223E-2</v>
      </c>
      <c r="L8416" s="36">
        <f>IF(K8416&gt;0,MATCH(0,K8416:$K$8797,-1)-1,0)</f>
        <v>3</v>
      </c>
      <c r="M8416" s="126">
        <f>IF('IV. Inputs Solar'!$T$60=0,
     0,
     IF(K8415&gt;0,
          IF(T8415=0,
               IF(M8415&gt;='IV. Inputs Solar'!$S$108*'IV. Inputs Solar'!$T$60,
                    IF(M8415-MIN('IV. Inputs Solar'!$S$58/'IV. Inputs Solar'!$S$106,K8415/'IV. Inputs Solar'!$S$106)&lt;'IV. Inputs Solar'!$T$60*'IV. Inputs Solar'!$S$108,
                         'IV. Inputs Solar'!$T$60*'IV. Inputs Solar'!$S$108,
                         M8415-MIN('IV. Inputs Solar'!$S$58/'IV. Inputs Solar'!$S$106,K8415/'IV. Inputs Solar'!$S$106)),
                    IF(M8415+MIN('IV. Inputs Solar'!$S$66-K8415,'IV. Inputs Solar'!$S$58)*'IV. Inputs Solar'!$S$106&gt;'IV. Inputs Solar'!$T$60,
                         'IV. Inputs Solar'!$T$60,
                         M8415+MIN('IV. Inputs Solar'!$S$66-K8415,'IV. Inputs Solar'!$S$58)*'IV. Inputs Solar'!$S$106)),
               IF(M8415-'IV. Inputs Solar'!$S$108*'IV. Inputs Solar'!$T$60&lt;MIN('IV. Inputs Solar'!$T$60,'IV. Inputs Solar'!$T$60*'IV. Inputs Solar'!$S$108+SUM(INDEX(K8416:$K$8797,MATCH(L8416,L8416:$L$8797,0),1):INDEX(K8416:$K$8797,MATCH(L8416,L8416:$L$8797,0)+L8416-1,1))/'IV. Inputs Solar'!$S$106),
                    IF(M8415+MIN('IV. Inputs Solar'!$S$66-K8415,'IV. Inputs Solar'!$S$58)*'IV. Inputs Solar'!$S$106&gt;MIN('IV. Inputs Solar'!$T$60,'IV. Inputs Solar'!$T$60*'IV. Inputs Solar'!$S$108+SUM(INDEX(K8416:$K$8797,MATCH(L8416,L8416:$L$8797,0),1):INDEX(K8416:$K$8797,MATCH(L8416,L8416:$L$8797,0)+L8416-1,1))/'IV. Inputs Solar'!$S$106),
                         MIN('IV. Inputs Solar'!$T$60,'IV. Inputs Solar'!$T$60*'IV. Inputs Solar'!$S$108+SUM(INDEX(K8416:$K$8797,MATCH(L8416,L8416:$L$8797,0),1):INDEX(K8416:$K$8797,MATCH(L8416,L8416:$L$8797,0)+L8416-1,1))/'IV. Inputs Solar'!$S$106),
                         M8415+MIN('IV. Inputs Solar'!$S$66-K8415,'IV. Inputs Solar'!$S$58)*'IV. Inputs Solar'!$S$106),
                    M8415)),
          IF(M8415&lt;'IV. Inputs Solar'!$T$60,
               IF(M8415-MAX((-1)*'IV. Inputs Solar'!$S$58*'IV. Inputs Solar'!$S$106,K8415*'IV. Inputs Solar'!$S$106)&gt;'IV. Inputs Solar'!$T$60,
                    'IV. Inputs Solar'!$T$60,
                    M8415-MAX((-1)*'IV. Inputs Solar'!$S$58*'IV. Inputs Solar'!$S$106,K8415*'IV. Inputs Solar'!$S$106)),
               M8415)))</f>
        <v>12</v>
      </c>
      <c r="N8416" s="98">
        <f>IF('IV. Inputs Solar'!$T$60=0,0,M8416/'IV. Inputs Solar'!$T$60)</f>
        <v>0.2</v>
      </c>
      <c r="O8416" s="36">
        <f t="shared" si="522"/>
        <v>0</v>
      </c>
      <c r="P8416" s="36">
        <f t="shared" si="523"/>
        <v>0</v>
      </c>
      <c r="Q8416" s="36">
        <f t="shared" si="521"/>
        <v>0</v>
      </c>
      <c r="R8416" s="36">
        <f>ROUND(IF(K8416&lt;0,((M8416-M8417)/'IV. Inputs Solar'!$S$106)-K8416,0),2)</f>
        <v>0</v>
      </c>
      <c r="S8416" s="125">
        <f>ROUND(IF(K8416&gt;0,IF(T8416&gt;0,K8416,ABS((M8416-M8417)*'IV. Inputs Solar'!$S$106-K8416)),0),2)</f>
        <v>0.02</v>
      </c>
      <c r="T8416" s="151">
        <f>IF('IV. Inputs Solar'!$T$60&lt;&gt;0,
     IF(AND(M8416&lt;MIN('IV. Inputs Solar'!$T$60,'IV. Inputs Solar'!$T$60*'IV. Inputs Solar'!$S$108+SUM(INDEX(K8416:$K$8797,MATCH(L8416,L8416:$L$8797,0),1):INDEX(K8416:$K$8797,MATCH(L8416,L8416:$L$8797,0)+L8416-1,1))/'IV. Inputs Solar'!$S$106),K8416&gt;0),
          'IV. Inputs Solar'!$S$66,
          0),
     IF(K8416&gt;0,
          IF(K8416&lt;0.3*'IV. Inputs Solar'!$S$66,
               0.3*'IV. Inputs Solar'!$S$66,
               K8416),
          0))</f>
        <v>0</v>
      </c>
      <c r="U8416" s="151">
        <f>T8416/('III. Inputs Baseline Diesel'!$S$54*'III. Inputs Baseline Diesel'!$S$57)</f>
        <v>0</v>
      </c>
    </row>
    <row r="8417" spans="2:21" ht="14.25" customHeight="1" x14ac:dyDescent="0.25">
      <c r="B8417" s="635">
        <v>8380</v>
      </c>
      <c r="C8417" s="268">
        <f>INDEX('V. Load Profile'!$D$85:$K$108,IF(MOD(B8417,24)=0, 24,MOD(B8417,24)),4)</f>
        <v>2.2222222222222223E-2</v>
      </c>
      <c r="D8417" s="605">
        <f>IF('III. Inputs Baseline Diesel'!$S$17&gt;0,IF(AND(C8417&gt;0, C8417&lt;'III. Inputs Baseline Diesel'!$S$17*'III. Inputs Baseline Diesel'!$S$50),'III. Inputs Baseline Diesel'!$S$50*'III. Inputs Baseline Diesel'!$S$17,C8417))</f>
        <v>3.2279999999999998</v>
      </c>
      <c r="E8417" s="23">
        <f>INDEX('IX. Irradiation Data'!$G$15:$I$8774,B8417,2)</f>
        <v>0</v>
      </c>
      <c r="F8417" s="36">
        <f>INDEX('IX. Irradiation Data'!$G$15:$I$8774,B8417, 3)</f>
        <v>26.2</v>
      </c>
      <c r="G8417" s="36">
        <f>E8417*COS(RADIANS('IV. Inputs Solar'!$S$102))</f>
        <v>0</v>
      </c>
      <c r="H8417" s="36">
        <f>F8417+('IV. Inputs Solar'!$S$100-20)/80*E8417/10</f>
        <v>26.2</v>
      </c>
      <c r="I8417" s="36">
        <f>1+('IV. Inputs Solar'!$S$101*(H8417-25))</f>
        <v>0.99580000000000002</v>
      </c>
      <c r="J8417" s="36">
        <f>G8417*I8417*('IV. Inputs Solar'!$T$52*'IV. Inputs Solar'!$S$53)/1000</f>
        <v>0</v>
      </c>
      <c r="K8417" s="125">
        <f t="shared" si="520"/>
        <v>2.2222222222222223E-2</v>
      </c>
      <c r="L8417" s="36">
        <f>IF(K8417&gt;0,MATCH(0,K8417:$K$8797,-1)-1,0)</f>
        <v>2</v>
      </c>
      <c r="M8417" s="126">
        <f>IF('IV. Inputs Solar'!$T$60=0,
     0,
     IF(K8416&gt;0,
          IF(T8416=0,
               IF(M8416&gt;='IV. Inputs Solar'!$S$108*'IV. Inputs Solar'!$T$60,
                    IF(M8416-MIN('IV. Inputs Solar'!$S$58/'IV. Inputs Solar'!$S$106,K8416/'IV. Inputs Solar'!$S$106)&lt;'IV. Inputs Solar'!$T$60*'IV. Inputs Solar'!$S$108,
                         'IV. Inputs Solar'!$T$60*'IV. Inputs Solar'!$S$108,
                         M8416-MIN('IV. Inputs Solar'!$S$58/'IV. Inputs Solar'!$S$106,K8416/'IV. Inputs Solar'!$S$106)),
                    IF(M8416+MIN('IV. Inputs Solar'!$S$66-K8416,'IV. Inputs Solar'!$S$58)*'IV. Inputs Solar'!$S$106&gt;'IV. Inputs Solar'!$T$60,
                         'IV. Inputs Solar'!$T$60,
                         M8416+MIN('IV. Inputs Solar'!$S$66-K8416,'IV. Inputs Solar'!$S$58)*'IV. Inputs Solar'!$S$106)),
               IF(M8416-'IV. Inputs Solar'!$S$108*'IV. Inputs Solar'!$T$60&lt;MIN('IV. Inputs Solar'!$T$60,'IV. Inputs Solar'!$T$60*'IV. Inputs Solar'!$S$108+SUM(INDEX(K8417:$K$8797,MATCH(L8417,L8417:$L$8797,0),1):INDEX(K8417:$K$8797,MATCH(L8417,L8417:$L$8797,0)+L8417-1,1))/'IV. Inputs Solar'!$S$106),
                    IF(M8416+MIN('IV. Inputs Solar'!$S$66-K8416,'IV. Inputs Solar'!$S$58)*'IV. Inputs Solar'!$S$106&gt;MIN('IV. Inputs Solar'!$T$60,'IV. Inputs Solar'!$T$60*'IV. Inputs Solar'!$S$108+SUM(INDEX(K8417:$K$8797,MATCH(L8417,L8417:$L$8797,0),1):INDEX(K8417:$K$8797,MATCH(L8417,L8417:$L$8797,0)+L8417-1,1))/'IV. Inputs Solar'!$S$106),
                         MIN('IV. Inputs Solar'!$T$60,'IV. Inputs Solar'!$T$60*'IV. Inputs Solar'!$S$108+SUM(INDEX(K8417:$K$8797,MATCH(L8417,L8417:$L$8797,0),1):INDEX(K8417:$K$8797,MATCH(L8417,L8417:$L$8797,0)+L8417-1,1))/'IV. Inputs Solar'!$S$106),
                         M8416+MIN('IV. Inputs Solar'!$S$66-K8416,'IV. Inputs Solar'!$S$58)*'IV. Inputs Solar'!$S$106),
                    M8416)),
          IF(M8416&lt;'IV. Inputs Solar'!$T$60,
               IF(M8416-MAX((-1)*'IV. Inputs Solar'!$S$58*'IV. Inputs Solar'!$S$106,K8416*'IV. Inputs Solar'!$S$106)&gt;'IV. Inputs Solar'!$T$60,
                    'IV. Inputs Solar'!$T$60,
                    M8416-MAX((-1)*'IV. Inputs Solar'!$S$58*'IV. Inputs Solar'!$S$106,K8416*'IV. Inputs Solar'!$S$106)),
               M8416)))</f>
        <v>12</v>
      </c>
      <c r="N8417" s="98">
        <f>IF('IV. Inputs Solar'!$T$60=0,0,M8417/'IV. Inputs Solar'!$T$60)</f>
        <v>0.2</v>
      </c>
      <c r="O8417" s="36">
        <f t="shared" si="522"/>
        <v>0</v>
      </c>
      <c r="P8417" s="36">
        <f t="shared" si="523"/>
        <v>0</v>
      </c>
      <c r="Q8417" s="36">
        <f t="shared" si="521"/>
        <v>0</v>
      </c>
      <c r="R8417" s="36">
        <f>ROUND(IF(K8417&lt;0,((M8417-M8418)/'IV. Inputs Solar'!$S$106)-K8417,0),2)</f>
        <v>0</v>
      </c>
      <c r="S8417" s="125">
        <f>ROUND(IF(K8417&gt;0,IF(T8417&gt;0,K8417,ABS((M8417-M8418)*'IV. Inputs Solar'!$S$106-K8417)),0),2)</f>
        <v>0.02</v>
      </c>
      <c r="T8417" s="151">
        <f>IF('IV. Inputs Solar'!$T$60&lt;&gt;0,
     IF(AND(M8417&lt;MIN('IV. Inputs Solar'!$T$60,'IV. Inputs Solar'!$T$60*'IV. Inputs Solar'!$S$108+SUM(INDEX(K8417:$K$8797,MATCH(L8417,L8417:$L$8797,0),1):INDEX(K8417:$K$8797,MATCH(L8417,L8417:$L$8797,0)+L8417-1,1))/'IV. Inputs Solar'!$S$106),K8417&gt;0),
          'IV. Inputs Solar'!$S$66,
          0),
     IF(K8417&gt;0,
          IF(K8417&lt;0.3*'IV. Inputs Solar'!$S$66,
               0.3*'IV. Inputs Solar'!$S$66,
               K8417),
          0))</f>
        <v>0</v>
      </c>
      <c r="U8417" s="151">
        <f>T8417/('III. Inputs Baseline Diesel'!$S$54*'III. Inputs Baseline Diesel'!$S$57)</f>
        <v>0</v>
      </c>
    </row>
    <row r="8418" spans="2:21" ht="14.25" customHeight="1" x14ac:dyDescent="0.25">
      <c r="B8418" s="635">
        <v>8381</v>
      </c>
      <c r="C8418" s="268">
        <f>INDEX('V. Load Profile'!$D$85:$K$108,IF(MOD(B8418,24)=0, 24,MOD(B8418,24)),4)</f>
        <v>2.2222222222222223E-2</v>
      </c>
      <c r="D8418" s="605">
        <f>IF('III. Inputs Baseline Diesel'!$S$17&gt;0,IF(AND(C8418&gt;0, C8418&lt;'III. Inputs Baseline Diesel'!$S$17*'III. Inputs Baseline Diesel'!$S$50),'III. Inputs Baseline Diesel'!$S$50*'III. Inputs Baseline Diesel'!$S$17,C8418))</f>
        <v>3.2279999999999998</v>
      </c>
      <c r="E8418" s="23">
        <f>INDEX('IX. Irradiation Data'!$G$15:$I$8774,B8418,2)</f>
        <v>0</v>
      </c>
      <c r="F8418" s="36">
        <f>INDEX('IX. Irradiation Data'!$G$15:$I$8774,B8418, 3)</f>
        <v>25.8</v>
      </c>
      <c r="G8418" s="36">
        <f>E8418*COS(RADIANS('IV. Inputs Solar'!$S$102))</f>
        <v>0</v>
      </c>
      <c r="H8418" s="36">
        <f>F8418+('IV. Inputs Solar'!$S$100-20)/80*E8418/10</f>
        <v>25.8</v>
      </c>
      <c r="I8418" s="36">
        <f>1+('IV. Inputs Solar'!$S$101*(H8418-25))</f>
        <v>0.99719999999999998</v>
      </c>
      <c r="J8418" s="36">
        <f>G8418*I8418*('IV. Inputs Solar'!$T$52*'IV. Inputs Solar'!$S$53)/1000</f>
        <v>0</v>
      </c>
      <c r="K8418" s="125">
        <f t="shared" si="520"/>
        <v>2.2222222222222223E-2</v>
      </c>
      <c r="L8418" s="36">
        <f>IF(K8418&gt;0,MATCH(0,K8418:$K$8797,-1)-1,0)</f>
        <v>1</v>
      </c>
      <c r="M8418" s="126">
        <f>IF('IV. Inputs Solar'!$T$60=0,
     0,
     IF(K8417&gt;0,
          IF(T8417=0,
               IF(M8417&gt;='IV. Inputs Solar'!$S$108*'IV. Inputs Solar'!$T$60,
                    IF(M8417-MIN('IV. Inputs Solar'!$S$58/'IV. Inputs Solar'!$S$106,K8417/'IV. Inputs Solar'!$S$106)&lt;'IV. Inputs Solar'!$T$60*'IV. Inputs Solar'!$S$108,
                         'IV. Inputs Solar'!$T$60*'IV. Inputs Solar'!$S$108,
                         M8417-MIN('IV. Inputs Solar'!$S$58/'IV. Inputs Solar'!$S$106,K8417/'IV. Inputs Solar'!$S$106)),
                    IF(M8417+MIN('IV. Inputs Solar'!$S$66-K8417,'IV. Inputs Solar'!$S$58)*'IV. Inputs Solar'!$S$106&gt;'IV. Inputs Solar'!$T$60,
                         'IV. Inputs Solar'!$T$60,
                         M8417+MIN('IV. Inputs Solar'!$S$66-K8417,'IV. Inputs Solar'!$S$58)*'IV. Inputs Solar'!$S$106)),
               IF(M8417-'IV. Inputs Solar'!$S$108*'IV. Inputs Solar'!$T$60&lt;MIN('IV. Inputs Solar'!$T$60,'IV. Inputs Solar'!$T$60*'IV. Inputs Solar'!$S$108+SUM(INDEX(K8418:$K$8797,MATCH(L8418,L8418:$L$8797,0),1):INDEX(K8418:$K$8797,MATCH(L8418,L8418:$L$8797,0)+L8418-1,1))/'IV. Inputs Solar'!$S$106),
                    IF(M8417+MIN('IV. Inputs Solar'!$S$66-K8417,'IV. Inputs Solar'!$S$58)*'IV. Inputs Solar'!$S$106&gt;MIN('IV. Inputs Solar'!$T$60,'IV. Inputs Solar'!$T$60*'IV. Inputs Solar'!$S$108+SUM(INDEX(K8418:$K$8797,MATCH(L8418,L8418:$L$8797,0),1):INDEX(K8418:$K$8797,MATCH(L8418,L8418:$L$8797,0)+L8418-1,1))/'IV. Inputs Solar'!$S$106),
                         MIN('IV. Inputs Solar'!$T$60,'IV. Inputs Solar'!$T$60*'IV. Inputs Solar'!$S$108+SUM(INDEX(K8418:$K$8797,MATCH(L8418,L8418:$L$8797,0),1):INDEX(K8418:$K$8797,MATCH(L8418,L8418:$L$8797,0)+L8418-1,1))/'IV. Inputs Solar'!$S$106),
                         M8417+MIN('IV. Inputs Solar'!$S$66-K8417,'IV. Inputs Solar'!$S$58)*'IV. Inputs Solar'!$S$106),
                    M8417)),
          IF(M8417&lt;'IV. Inputs Solar'!$T$60,
               IF(M8417-MAX((-1)*'IV. Inputs Solar'!$S$58*'IV. Inputs Solar'!$S$106,K8417*'IV. Inputs Solar'!$S$106)&gt;'IV. Inputs Solar'!$T$60,
                    'IV. Inputs Solar'!$T$60,
                    M8417-MAX((-1)*'IV. Inputs Solar'!$S$58*'IV. Inputs Solar'!$S$106,K8417*'IV. Inputs Solar'!$S$106)),
               M8417)))</f>
        <v>12</v>
      </c>
      <c r="N8418" s="98">
        <f>IF('IV. Inputs Solar'!$T$60=0,0,M8418/'IV. Inputs Solar'!$T$60)</f>
        <v>0.2</v>
      </c>
      <c r="O8418" s="36">
        <f t="shared" si="522"/>
        <v>0</v>
      </c>
      <c r="P8418" s="36">
        <f t="shared" si="523"/>
        <v>0</v>
      </c>
      <c r="Q8418" s="36">
        <f t="shared" si="521"/>
        <v>0</v>
      </c>
      <c r="R8418" s="36">
        <f>ROUND(IF(K8418&lt;0,((M8418-M8419)/'IV. Inputs Solar'!$S$106)-K8418,0),2)</f>
        <v>0</v>
      </c>
      <c r="S8418" s="125">
        <f>ROUND(IF(K8418&gt;0,IF(T8418&gt;0,K8418,ABS((M8418-M8419)*'IV. Inputs Solar'!$S$106-K8418)),0),2)</f>
        <v>0.02</v>
      </c>
      <c r="T8418" s="151">
        <f>IF('IV. Inputs Solar'!$T$60&lt;&gt;0,
     IF(AND(M8418&lt;MIN('IV. Inputs Solar'!$T$60,'IV. Inputs Solar'!$T$60*'IV. Inputs Solar'!$S$108+SUM(INDEX(K8418:$K$8797,MATCH(L8418,L8418:$L$8797,0),1):INDEX(K8418:$K$8797,MATCH(L8418,L8418:$L$8797,0)+L8418-1,1))/'IV. Inputs Solar'!$S$106),K8418&gt;0),
          'IV. Inputs Solar'!$S$66,
          0),
     IF(K8418&gt;0,
          IF(K8418&lt;0.3*'IV. Inputs Solar'!$S$66,
               0.3*'IV. Inputs Solar'!$S$66,
               K8418),
          0))</f>
        <v>0</v>
      </c>
      <c r="U8418" s="151">
        <f>T8418/('III. Inputs Baseline Diesel'!$S$54*'III. Inputs Baseline Diesel'!$S$57)</f>
        <v>0</v>
      </c>
    </row>
    <row r="8419" spans="2:21" ht="14.25" customHeight="1" x14ac:dyDescent="0.25">
      <c r="B8419" s="635">
        <v>8382</v>
      </c>
      <c r="C8419" s="268">
        <f>INDEX('V. Load Profile'!$D$85:$K$108,IF(MOD(B8419,24)=0, 24,MOD(B8419,24)),4)</f>
        <v>2.2222222222222223E-2</v>
      </c>
      <c r="D8419" s="605">
        <f>IF('III. Inputs Baseline Diesel'!$S$17&gt;0,IF(AND(C8419&gt;0, C8419&lt;'III. Inputs Baseline Diesel'!$S$17*'III. Inputs Baseline Diesel'!$S$50),'III. Inputs Baseline Diesel'!$S$50*'III. Inputs Baseline Diesel'!$S$17,C8419))</f>
        <v>3.2279999999999998</v>
      </c>
      <c r="E8419" s="23">
        <f>INDEX('IX. Irradiation Data'!$G$15:$I$8774,B8419,2)</f>
        <v>0</v>
      </c>
      <c r="F8419" s="36">
        <f>INDEX('IX. Irradiation Data'!$G$15:$I$8774,B8419, 3)</f>
        <v>25.4</v>
      </c>
      <c r="G8419" s="36">
        <f>E8419*COS(RADIANS('IV. Inputs Solar'!$S$102))</f>
        <v>0</v>
      </c>
      <c r="H8419" s="36">
        <f>F8419+('IV. Inputs Solar'!$S$100-20)/80*E8419/10</f>
        <v>25.4</v>
      </c>
      <c r="I8419" s="36">
        <f>1+('IV. Inputs Solar'!$S$101*(H8419-25))</f>
        <v>0.99860000000000004</v>
      </c>
      <c r="J8419" s="36">
        <f>G8419*I8419*('IV. Inputs Solar'!$T$52*'IV. Inputs Solar'!$S$53)/1000</f>
        <v>0</v>
      </c>
      <c r="K8419" s="125">
        <f t="shared" si="520"/>
        <v>2.2222222222222223E-2</v>
      </c>
      <c r="L8419" s="36">
        <f>IF(K8419&gt;0,MATCH(0,K8419:$K$8797,-1)-1,0)</f>
        <v>0</v>
      </c>
      <c r="M8419" s="126">
        <f>IF('IV. Inputs Solar'!$T$60=0,
     0,
     IF(K8418&gt;0,
          IF(T8418=0,
               IF(M8418&gt;='IV. Inputs Solar'!$S$108*'IV. Inputs Solar'!$T$60,
                    IF(M8418-MIN('IV. Inputs Solar'!$S$58/'IV. Inputs Solar'!$S$106,K8418/'IV. Inputs Solar'!$S$106)&lt;'IV. Inputs Solar'!$T$60*'IV. Inputs Solar'!$S$108,
                         'IV. Inputs Solar'!$T$60*'IV. Inputs Solar'!$S$108,
                         M8418-MIN('IV. Inputs Solar'!$S$58/'IV. Inputs Solar'!$S$106,K8418/'IV. Inputs Solar'!$S$106)),
                    IF(M8418+MIN('IV. Inputs Solar'!$S$66-K8418,'IV. Inputs Solar'!$S$58)*'IV. Inputs Solar'!$S$106&gt;'IV. Inputs Solar'!$T$60,
                         'IV. Inputs Solar'!$T$60,
                         M8418+MIN('IV. Inputs Solar'!$S$66-K8418,'IV. Inputs Solar'!$S$58)*'IV. Inputs Solar'!$S$106)),
               IF(M8418-'IV. Inputs Solar'!$S$108*'IV. Inputs Solar'!$T$60&lt;MIN('IV. Inputs Solar'!$T$60,'IV. Inputs Solar'!$T$60*'IV. Inputs Solar'!$S$108+SUM(INDEX(K8419:$K$8797,MATCH(L8419,L8419:$L$8797,0),1):INDEX(K8419:$K$8797,MATCH(L8419,L8419:$L$8797,0)+L8419-1,1))/'IV. Inputs Solar'!$S$106),
                    IF(M8418+MIN('IV. Inputs Solar'!$S$66-K8418,'IV. Inputs Solar'!$S$58)*'IV. Inputs Solar'!$S$106&gt;MIN('IV. Inputs Solar'!$T$60,'IV. Inputs Solar'!$T$60*'IV. Inputs Solar'!$S$108+SUM(INDEX(K8419:$K$8797,MATCH(L8419,L8419:$L$8797,0),1):INDEX(K8419:$K$8797,MATCH(L8419,L8419:$L$8797,0)+L8419-1,1))/'IV. Inputs Solar'!$S$106),
                         MIN('IV. Inputs Solar'!$T$60,'IV. Inputs Solar'!$T$60*'IV. Inputs Solar'!$S$108+SUM(INDEX(K8419:$K$8797,MATCH(L8419,L8419:$L$8797,0),1):INDEX(K8419:$K$8797,MATCH(L8419,L8419:$L$8797,0)+L8419-1,1))/'IV. Inputs Solar'!$S$106),
                         M8418+MIN('IV. Inputs Solar'!$S$66-K8418,'IV. Inputs Solar'!$S$58)*'IV. Inputs Solar'!$S$106),
                    M8418)),
          IF(M8418&lt;'IV. Inputs Solar'!$T$60,
               IF(M8418-MAX((-1)*'IV. Inputs Solar'!$S$58*'IV. Inputs Solar'!$S$106,K8418*'IV. Inputs Solar'!$S$106)&gt;'IV. Inputs Solar'!$T$60,
                    'IV. Inputs Solar'!$T$60,
                    M8418-MAX((-1)*'IV. Inputs Solar'!$S$58*'IV. Inputs Solar'!$S$106,K8418*'IV. Inputs Solar'!$S$106)),
               M8418)))</f>
        <v>12</v>
      </c>
      <c r="N8419" s="98">
        <f>IF('IV. Inputs Solar'!$T$60=0,0,M8419/'IV. Inputs Solar'!$T$60)</f>
        <v>0.2</v>
      </c>
      <c r="O8419" s="36">
        <f t="shared" si="522"/>
        <v>0</v>
      </c>
      <c r="P8419" s="36">
        <f t="shared" si="523"/>
        <v>0</v>
      </c>
      <c r="Q8419" s="36">
        <f t="shared" si="521"/>
        <v>0</v>
      </c>
      <c r="R8419" s="36">
        <f>ROUND(IF(K8419&lt;0,((M8419-M8420)/'IV. Inputs Solar'!$S$106)-K8419,0),2)</f>
        <v>0</v>
      </c>
      <c r="S8419" s="125">
        <f>ROUND(IF(K8419&gt;0,IF(T8419&gt;0,K8419,ABS((M8419-M8420)*'IV. Inputs Solar'!$S$106-K8419)),0),2)</f>
        <v>0.02</v>
      </c>
      <c r="T8419" s="151">
        <f>IF('IV. Inputs Solar'!$T$60&lt;&gt;0,
     IF(AND(M8419&lt;MIN('IV. Inputs Solar'!$T$60,'IV. Inputs Solar'!$T$60*'IV. Inputs Solar'!$S$108+SUM(INDEX(K8419:$K$8797,MATCH(L8419,L8419:$L$8797,0),1):INDEX(K8419:$K$8797,MATCH(L8419,L8419:$L$8797,0)+L8419-1,1))/'IV. Inputs Solar'!$S$106),K8419&gt;0),
          'IV. Inputs Solar'!$S$66,
          0),
     IF(K8419&gt;0,
          IF(K8419&lt;0.3*'IV. Inputs Solar'!$S$66,
               0.3*'IV. Inputs Solar'!$S$66,
               K8419),
          0))</f>
        <v>0</v>
      </c>
      <c r="U8419" s="151">
        <f>T8419/('III. Inputs Baseline Diesel'!$S$54*'III. Inputs Baseline Diesel'!$S$57)</f>
        <v>0</v>
      </c>
    </row>
    <row r="8420" spans="2:21" ht="14.25" customHeight="1" x14ac:dyDescent="0.25">
      <c r="B8420" s="635">
        <v>8383</v>
      </c>
      <c r="C8420" s="268">
        <f>INDEX('V. Load Profile'!$D$85:$K$108,IF(MOD(B8420,24)=0, 24,MOD(B8420,24)),4)</f>
        <v>2.2222222222222223E-2</v>
      </c>
      <c r="D8420" s="605">
        <f>IF('III. Inputs Baseline Diesel'!$S$17&gt;0,IF(AND(C8420&gt;0, C8420&lt;'III. Inputs Baseline Diesel'!$S$17*'III. Inputs Baseline Diesel'!$S$50),'III. Inputs Baseline Diesel'!$S$50*'III. Inputs Baseline Diesel'!$S$17,C8420))</f>
        <v>3.2279999999999998</v>
      </c>
      <c r="E8420" s="23">
        <f>INDEX('IX. Irradiation Data'!$G$15:$I$8774,B8420,2)</f>
        <v>3</v>
      </c>
      <c r="F8420" s="36">
        <f>INDEX('IX. Irradiation Data'!$G$15:$I$8774,B8420, 3)</f>
        <v>25</v>
      </c>
      <c r="G8420" s="36">
        <f>E8420*COS(RADIANS('IV. Inputs Solar'!$S$102))</f>
        <v>2.897777478867205</v>
      </c>
      <c r="H8420" s="36">
        <f>F8420+('IV. Inputs Solar'!$S$100-20)/80*E8420/10</f>
        <v>25.1875</v>
      </c>
      <c r="I8420" s="36">
        <f>1+('IV. Inputs Solar'!$S$101*(H8420-25))</f>
        <v>0.99934374999999998</v>
      </c>
      <c r="J8420" s="36">
        <f>G8420*I8420*('IV. Inputs Solar'!$T$52*'IV. Inputs Solar'!$S$53)/1000</f>
        <v>5.7917516247933974E-2</v>
      </c>
      <c r="K8420" s="125">
        <f t="shared" si="520"/>
        <v>-3.5695294025711755E-2</v>
      </c>
      <c r="L8420" s="36">
        <f>IF(K8420&gt;0,MATCH(0,K8420:$K$8797,-1)-1,0)</f>
        <v>0</v>
      </c>
      <c r="M8420" s="126">
        <f>IF('IV. Inputs Solar'!$T$60=0,
     0,
     IF(K8419&gt;0,
          IF(T8419=0,
               IF(M8419&gt;='IV. Inputs Solar'!$S$108*'IV. Inputs Solar'!$T$60,
                    IF(M8419-MIN('IV. Inputs Solar'!$S$58/'IV. Inputs Solar'!$S$106,K8419/'IV. Inputs Solar'!$S$106)&lt;'IV. Inputs Solar'!$T$60*'IV. Inputs Solar'!$S$108,
                         'IV. Inputs Solar'!$T$60*'IV. Inputs Solar'!$S$108,
                         M8419-MIN('IV. Inputs Solar'!$S$58/'IV. Inputs Solar'!$S$106,K8419/'IV. Inputs Solar'!$S$106)),
                    IF(M8419+MIN('IV. Inputs Solar'!$S$66-K8419,'IV. Inputs Solar'!$S$58)*'IV. Inputs Solar'!$S$106&gt;'IV. Inputs Solar'!$T$60,
                         'IV. Inputs Solar'!$T$60,
                         M8419+MIN('IV. Inputs Solar'!$S$66-K8419,'IV. Inputs Solar'!$S$58)*'IV. Inputs Solar'!$S$106)),
               IF(M8419-'IV. Inputs Solar'!$S$108*'IV. Inputs Solar'!$T$60&lt;MIN('IV. Inputs Solar'!$T$60,'IV. Inputs Solar'!$T$60*'IV. Inputs Solar'!$S$108+SUM(INDEX(K8420:$K$8797,MATCH(L8420,L8420:$L$8797,0),1):INDEX(K8420:$K$8797,MATCH(L8420,L8420:$L$8797,0)+L8420-1,1))/'IV. Inputs Solar'!$S$106),
                    IF(M8419+MIN('IV. Inputs Solar'!$S$66-K8419,'IV. Inputs Solar'!$S$58)*'IV. Inputs Solar'!$S$106&gt;MIN('IV. Inputs Solar'!$T$60,'IV. Inputs Solar'!$T$60*'IV. Inputs Solar'!$S$108+SUM(INDEX(K8420:$K$8797,MATCH(L8420,L8420:$L$8797,0),1):INDEX(K8420:$K$8797,MATCH(L8420,L8420:$L$8797,0)+L8420-1,1))/'IV. Inputs Solar'!$S$106),
                         MIN('IV. Inputs Solar'!$T$60,'IV. Inputs Solar'!$T$60*'IV. Inputs Solar'!$S$108+SUM(INDEX(K8420:$K$8797,MATCH(L8420,L8420:$L$8797,0),1):INDEX(K8420:$K$8797,MATCH(L8420,L8420:$L$8797,0)+L8420-1,1))/'IV. Inputs Solar'!$S$106),
                         M8419+MIN('IV. Inputs Solar'!$S$66-K8419,'IV. Inputs Solar'!$S$58)*'IV. Inputs Solar'!$S$106),
                    M8419)),
          IF(M8419&lt;'IV. Inputs Solar'!$T$60,
               IF(M8419-MAX((-1)*'IV. Inputs Solar'!$S$58*'IV. Inputs Solar'!$S$106,K8419*'IV. Inputs Solar'!$S$106)&gt;'IV. Inputs Solar'!$T$60,
                    'IV. Inputs Solar'!$T$60,
                    M8419-MAX((-1)*'IV. Inputs Solar'!$S$58*'IV. Inputs Solar'!$S$106,K8419*'IV. Inputs Solar'!$S$106)),
               M8419)))</f>
        <v>12</v>
      </c>
      <c r="N8420" s="98">
        <f>IF('IV. Inputs Solar'!$T$60=0,0,M8420/'IV. Inputs Solar'!$T$60)</f>
        <v>0.2</v>
      </c>
      <c r="O8420" s="36">
        <f t="shared" si="522"/>
        <v>0</v>
      </c>
      <c r="P8420" s="36">
        <f t="shared" si="523"/>
        <v>0</v>
      </c>
      <c r="Q8420" s="36">
        <f t="shared" si="521"/>
        <v>0</v>
      </c>
      <c r="R8420" s="36">
        <f>ROUND(IF(K8420&lt;0,((M8420-M8421)/'IV. Inputs Solar'!$S$106)-K8420,0),2)</f>
        <v>0</v>
      </c>
      <c r="S8420" s="125">
        <f>ROUND(IF(K8420&gt;0,IF(T8420&gt;0,K8420,ABS((M8420-M8421)*'IV. Inputs Solar'!$S$106-K8420)),0),2)</f>
        <v>0</v>
      </c>
      <c r="T8420" s="151">
        <f>IF('IV. Inputs Solar'!$T$60&lt;&gt;0,
     IF(AND(M8420&lt;MIN('IV. Inputs Solar'!$T$60,'IV. Inputs Solar'!$T$60*'IV. Inputs Solar'!$S$108+SUM(INDEX(K8420:$K$8797,MATCH(L8420,L8420:$L$8797,0),1):INDEX(K8420:$K$8797,MATCH(L8420,L8420:$L$8797,0)+L8420-1,1))/'IV. Inputs Solar'!$S$106),K8420&gt;0),
          'IV. Inputs Solar'!$S$66,
          0),
     IF(K8420&gt;0,
          IF(K8420&lt;0.3*'IV. Inputs Solar'!$S$66,
               0.3*'IV. Inputs Solar'!$S$66,
               K8420),
          0))</f>
        <v>0</v>
      </c>
      <c r="U8420" s="151">
        <f>T8420/('III. Inputs Baseline Diesel'!$S$54*'III. Inputs Baseline Diesel'!$S$57)</f>
        <v>0</v>
      </c>
    </row>
    <row r="8421" spans="2:21" ht="14.25" customHeight="1" x14ac:dyDescent="0.25">
      <c r="B8421" s="635">
        <v>8384</v>
      </c>
      <c r="C8421" s="268">
        <f>INDEX('V. Load Profile'!$D$85:$K$108,IF(MOD(B8421,24)=0, 24,MOD(B8421,24)),4)</f>
        <v>0.66666666666666674</v>
      </c>
      <c r="D8421" s="605">
        <f>IF('III. Inputs Baseline Diesel'!$S$17&gt;0,IF(AND(C8421&gt;0, C8421&lt;'III. Inputs Baseline Diesel'!$S$17*'III. Inputs Baseline Diesel'!$S$50),'III. Inputs Baseline Diesel'!$S$50*'III. Inputs Baseline Diesel'!$S$17,C8421))</f>
        <v>3.2279999999999998</v>
      </c>
      <c r="E8421" s="23">
        <f>INDEX('IX. Irradiation Data'!$G$15:$I$8774,B8421,2)</f>
        <v>62</v>
      </c>
      <c r="F8421" s="36">
        <f>INDEX('IX. Irradiation Data'!$G$15:$I$8774,B8421, 3)</f>
        <v>26.3</v>
      </c>
      <c r="G8421" s="36">
        <f>E8421*COS(RADIANS('IV. Inputs Solar'!$S$102))</f>
        <v>59.887401229922233</v>
      </c>
      <c r="H8421" s="36">
        <f>F8421+('IV. Inputs Solar'!$S$100-20)/80*E8421/10</f>
        <v>30.175000000000001</v>
      </c>
      <c r="I8421" s="36">
        <f>1+('IV. Inputs Solar'!$S$101*(H8421-25))</f>
        <v>0.98188750000000002</v>
      </c>
      <c r="J8421" s="36">
        <f>G8421*I8421*('IV. Inputs Solar'!$T$52*'IV. Inputs Solar'!$S$53)/1000</f>
        <v>1.1760538135029055</v>
      </c>
      <c r="K8421" s="125">
        <f t="shared" si="520"/>
        <v>-0.50938714683623876</v>
      </c>
      <c r="L8421" s="36">
        <f>IF(K8421&gt;0,MATCH(0,K8421:$K$8797,-1)-1,0)</f>
        <v>0</v>
      </c>
      <c r="M8421" s="126">
        <f>IF('IV. Inputs Solar'!$T$60=0,
     0,
     IF(K8420&gt;0,
          IF(T8420=0,
               IF(M8420&gt;='IV. Inputs Solar'!$S$108*'IV. Inputs Solar'!$T$60,
                    IF(M8420-MIN('IV. Inputs Solar'!$S$58/'IV. Inputs Solar'!$S$106,K8420/'IV. Inputs Solar'!$S$106)&lt;'IV. Inputs Solar'!$T$60*'IV. Inputs Solar'!$S$108,
                         'IV. Inputs Solar'!$T$60*'IV. Inputs Solar'!$S$108,
                         M8420-MIN('IV. Inputs Solar'!$S$58/'IV. Inputs Solar'!$S$106,K8420/'IV. Inputs Solar'!$S$106)),
                    IF(M8420+MIN('IV. Inputs Solar'!$S$66-K8420,'IV. Inputs Solar'!$S$58)*'IV. Inputs Solar'!$S$106&gt;'IV. Inputs Solar'!$T$60,
                         'IV. Inputs Solar'!$T$60,
                         M8420+MIN('IV. Inputs Solar'!$S$66-K8420,'IV. Inputs Solar'!$S$58)*'IV. Inputs Solar'!$S$106)),
               IF(M8420-'IV. Inputs Solar'!$S$108*'IV. Inputs Solar'!$T$60&lt;MIN('IV. Inputs Solar'!$T$60,'IV. Inputs Solar'!$T$60*'IV. Inputs Solar'!$S$108+SUM(INDEX(K8421:$K$8797,MATCH(L8421,L8421:$L$8797,0),1):INDEX(K8421:$K$8797,MATCH(L8421,L8421:$L$8797,0)+L8421-1,1))/'IV. Inputs Solar'!$S$106),
                    IF(M8420+MIN('IV. Inputs Solar'!$S$66-K8420,'IV. Inputs Solar'!$S$58)*'IV. Inputs Solar'!$S$106&gt;MIN('IV. Inputs Solar'!$T$60,'IV. Inputs Solar'!$T$60*'IV. Inputs Solar'!$S$108+SUM(INDEX(K8421:$K$8797,MATCH(L8421,L8421:$L$8797,0),1):INDEX(K8421:$K$8797,MATCH(L8421,L8421:$L$8797,0)+L8421-1,1))/'IV. Inputs Solar'!$S$106),
                         MIN('IV. Inputs Solar'!$T$60,'IV. Inputs Solar'!$T$60*'IV. Inputs Solar'!$S$108+SUM(INDEX(K8421:$K$8797,MATCH(L8421,L8421:$L$8797,0),1):INDEX(K8421:$K$8797,MATCH(L8421,L8421:$L$8797,0)+L8421-1,1))/'IV. Inputs Solar'!$S$106),
                         M8420+MIN('IV. Inputs Solar'!$S$66-K8420,'IV. Inputs Solar'!$S$58)*'IV. Inputs Solar'!$S$106),
                    M8420)),
          IF(M8420&lt;'IV. Inputs Solar'!$T$60,
               IF(M8420-MAX((-1)*'IV. Inputs Solar'!$S$58*'IV. Inputs Solar'!$S$106,K8420*'IV. Inputs Solar'!$S$106)&gt;'IV. Inputs Solar'!$T$60,
                    'IV. Inputs Solar'!$T$60,
                    M8420-MAX((-1)*'IV. Inputs Solar'!$S$58*'IV. Inputs Solar'!$S$106,K8420*'IV. Inputs Solar'!$S$106)),
               M8420)))</f>
        <v>12.033863529261195</v>
      </c>
      <c r="N8421" s="98">
        <f>IF('IV. Inputs Solar'!$T$60=0,0,M8421/'IV. Inputs Solar'!$T$60)</f>
        <v>0.20056439215435326</v>
      </c>
      <c r="O8421" s="36">
        <f t="shared" si="522"/>
        <v>1</v>
      </c>
      <c r="P8421" s="36">
        <f t="shared" si="523"/>
        <v>1</v>
      </c>
      <c r="Q8421" s="36">
        <f t="shared" si="521"/>
        <v>0.8</v>
      </c>
      <c r="R8421" s="36">
        <f>ROUND(IF(K8421&lt;0,((M8421-M8422)/'IV. Inputs Solar'!$S$106)-K8421,0),2)</f>
        <v>0</v>
      </c>
      <c r="S8421" s="125">
        <f>ROUND(IF(K8421&gt;0,IF(T8421&gt;0,K8421,ABS((M8421-M8422)*'IV. Inputs Solar'!$S$106-K8421)),0),2)</f>
        <v>0</v>
      </c>
      <c r="T8421" s="151">
        <f>IF('IV. Inputs Solar'!$T$60&lt;&gt;0,
     IF(AND(M8421&lt;MIN('IV. Inputs Solar'!$T$60,'IV. Inputs Solar'!$T$60*'IV. Inputs Solar'!$S$108+SUM(INDEX(K8421:$K$8797,MATCH(L8421,L8421:$L$8797,0),1):INDEX(K8421:$K$8797,MATCH(L8421,L8421:$L$8797,0)+L8421-1,1))/'IV. Inputs Solar'!$S$106),K8421&gt;0),
          'IV. Inputs Solar'!$S$66,
          0),
     IF(K8421&gt;0,
          IF(K8421&lt;0.3*'IV. Inputs Solar'!$S$66,
               0.3*'IV. Inputs Solar'!$S$66,
               K8421),
          0))</f>
        <v>0</v>
      </c>
      <c r="U8421" s="151">
        <f>T8421/('III. Inputs Baseline Diesel'!$S$54*'III. Inputs Baseline Diesel'!$S$57)</f>
        <v>0</v>
      </c>
    </row>
    <row r="8422" spans="2:21" ht="14.25" customHeight="1" x14ac:dyDescent="0.25">
      <c r="B8422" s="635">
        <v>8385</v>
      </c>
      <c r="C8422" s="268">
        <f>INDEX('V. Load Profile'!$D$85:$K$108,IF(MOD(B8422,24)=0, 24,MOD(B8422,24)),4)</f>
        <v>0.7777777777777779</v>
      </c>
      <c r="D8422" s="605">
        <f>IF('III. Inputs Baseline Diesel'!$S$17&gt;0,IF(AND(C8422&gt;0, C8422&lt;'III. Inputs Baseline Diesel'!$S$17*'III. Inputs Baseline Diesel'!$S$50),'III. Inputs Baseline Diesel'!$S$50*'III. Inputs Baseline Diesel'!$S$17,C8422))</f>
        <v>3.2279999999999998</v>
      </c>
      <c r="E8422" s="23">
        <f>INDEX('IX. Irradiation Data'!$G$15:$I$8774,B8422,2)</f>
        <v>217</v>
      </c>
      <c r="F8422" s="36">
        <f>INDEX('IX. Irradiation Data'!$G$15:$I$8774,B8422, 3)</f>
        <v>27.5</v>
      </c>
      <c r="G8422" s="36">
        <f>E8422*COS(RADIANS('IV. Inputs Solar'!$S$102))</f>
        <v>209.60590430472783</v>
      </c>
      <c r="H8422" s="36">
        <f>F8422+('IV. Inputs Solar'!$S$100-20)/80*E8422/10</f>
        <v>41.0625</v>
      </c>
      <c r="I8422" s="36">
        <f>1+('IV. Inputs Solar'!$S$101*(H8422-25))</f>
        <v>0.94378125000000002</v>
      </c>
      <c r="J8422" s="36">
        <f>G8422*I8422*('IV. Inputs Solar'!$T$52*'IV. Inputs Solar'!$S$53)/1000</f>
        <v>3.956442447441928</v>
      </c>
      <c r="K8422" s="125">
        <f t="shared" ref="K8422:K8485" si="524">C8422-J8422</f>
        <v>-3.1786646696641503</v>
      </c>
      <c r="L8422" s="36">
        <f>IF(K8422&gt;0,MATCH(0,K8422:$K$8797,-1)-1,0)</f>
        <v>0</v>
      </c>
      <c r="M8422" s="126">
        <f>IF('IV. Inputs Solar'!$T$60=0,
     0,
     IF(K8421&gt;0,
          IF(T8421=0,
               IF(M8421&gt;='IV. Inputs Solar'!$S$108*'IV. Inputs Solar'!$T$60,
                    IF(M8421-MIN('IV. Inputs Solar'!$S$58/'IV. Inputs Solar'!$S$106,K8421/'IV. Inputs Solar'!$S$106)&lt;'IV. Inputs Solar'!$T$60*'IV. Inputs Solar'!$S$108,
                         'IV. Inputs Solar'!$T$60*'IV. Inputs Solar'!$S$108,
                         M8421-MIN('IV. Inputs Solar'!$S$58/'IV. Inputs Solar'!$S$106,K8421/'IV. Inputs Solar'!$S$106)),
                    IF(M8421+MIN('IV. Inputs Solar'!$S$66-K8421,'IV. Inputs Solar'!$S$58)*'IV. Inputs Solar'!$S$106&gt;'IV. Inputs Solar'!$T$60,
                         'IV. Inputs Solar'!$T$60,
                         M8421+MIN('IV. Inputs Solar'!$S$66-K8421,'IV. Inputs Solar'!$S$58)*'IV. Inputs Solar'!$S$106)),
               IF(M8421-'IV. Inputs Solar'!$S$108*'IV. Inputs Solar'!$T$60&lt;MIN('IV. Inputs Solar'!$T$60,'IV. Inputs Solar'!$T$60*'IV. Inputs Solar'!$S$108+SUM(INDEX(K8422:$K$8797,MATCH(L8422,L8422:$L$8797,0),1):INDEX(K8422:$K$8797,MATCH(L8422,L8422:$L$8797,0)+L8422-1,1))/'IV. Inputs Solar'!$S$106),
                    IF(M8421+MIN('IV. Inputs Solar'!$S$66-K8421,'IV. Inputs Solar'!$S$58)*'IV. Inputs Solar'!$S$106&gt;MIN('IV. Inputs Solar'!$T$60,'IV. Inputs Solar'!$T$60*'IV. Inputs Solar'!$S$108+SUM(INDEX(K8422:$K$8797,MATCH(L8422,L8422:$L$8797,0),1):INDEX(K8422:$K$8797,MATCH(L8422,L8422:$L$8797,0)+L8422-1,1))/'IV. Inputs Solar'!$S$106),
                         MIN('IV. Inputs Solar'!$T$60,'IV. Inputs Solar'!$T$60*'IV. Inputs Solar'!$S$108+SUM(INDEX(K8422:$K$8797,MATCH(L8422,L8422:$L$8797,0),1):INDEX(K8422:$K$8797,MATCH(L8422,L8422:$L$8797,0)+L8422-1,1))/'IV. Inputs Solar'!$S$106),
                         M8421+MIN('IV. Inputs Solar'!$S$66-K8421,'IV. Inputs Solar'!$S$58)*'IV. Inputs Solar'!$S$106),
                    M8421)),
          IF(M8421&lt;'IV. Inputs Solar'!$T$60,
               IF(M8421-MAX((-1)*'IV. Inputs Solar'!$S$58*'IV. Inputs Solar'!$S$106,K8421*'IV. Inputs Solar'!$S$106)&gt;'IV. Inputs Solar'!$T$60,
                    'IV. Inputs Solar'!$T$60,
                    M8421-MAX((-1)*'IV. Inputs Solar'!$S$58*'IV. Inputs Solar'!$S$106,K8421*'IV. Inputs Solar'!$S$106)),
               M8421)))</f>
        <v>12.517110607706339</v>
      </c>
      <c r="N8422" s="98">
        <f>IF('IV. Inputs Solar'!$T$60=0,0,M8422/'IV. Inputs Solar'!$T$60)</f>
        <v>0.20861851012843899</v>
      </c>
      <c r="O8422" s="36">
        <f t="shared" si="522"/>
        <v>1</v>
      </c>
      <c r="P8422" s="36">
        <f t="shared" si="523"/>
        <v>0</v>
      </c>
      <c r="Q8422" s="36">
        <f t="shared" si="521"/>
        <v>0</v>
      </c>
      <c r="R8422" s="36">
        <f>ROUND(IF(K8422&lt;0,((M8422-M8423)/'IV. Inputs Solar'!$S$106)-K8422,0),2)</f>
        <v>0</v>
      </c>
      <c r="S8422" s="125">
        <f>ROUND(IF(K8422&gt;0,IF(T8422&gt;0,K8422,ABS((M8422-M8423)*'IV. Inputs Solar'!$S$106-K8422)),0),2)</f>
        <v>0</v>
      </c>
      <c r="T8422" s="151">
        <f>IF('IV. Inputs Solar'!$T$60&lt;&gt;0,
     IF(AND(M8422&lt;MIN('IV. Inputs Solar'!$T$60,'IV. Inputs Solar'!$T$60*'IV. Inputs Solar'!$S$108+SUM(INDEX(K8422:$K$8797,MATCH(L8422,L8422:$L$8797,0),1):INDEX(K8422:$K$8797,MATCH(L8422,L8422:$L$8797,0)+L8422-1,1))/'IV. Inputs Solar'!$S$106),K8422&gt;0),
          'IV. Inputs Solar'!$S$66,
          0),
     IF(K8422&gt;0,
          IF(K8422&lt;0.3*'IV. Inputs Solar'!$S$66,
               0.3*'IV. Inputs Solar'!$S$66,
               K8422),
          0))</f>
        <v>0</v>
      </c>
      <c r="U8422" s="151">
        <f>T8422/('III. Inputs Baseline Diesel'!$S$54*'III. Inputs Baseline Diesel'!$S$57)</f>
        <v>0</v>
      </c>
    </row>
    <row r="8423" spans="2:21" ht="14.25" customHeight="1" x14ac:dyDescent="0.25">
      <c r="B8423" s="635">
        <v>8386</v>
      </c>
      <c r="C8423" s="268">
        <f>INDEX('V. Load Profile'!$D$85:$K$108,IF(MOD(B8423,24)=0, 24,MOD(B8423,24)),4)</f>
        <v>1.0444444444444445</v>
      </c>
      <c r="D8423" s="605">
        <f>IF('III. Inputs Baseline Diesel'!$S$17&gt;0,IF(AND(C8423&gt;0, C8423&lt;'III. Inputs Baseline Diesel'!$S$17*'III. Inputs Baseline Diesel'!$S$50),'III. Inputs Baseline Diesel'!$S$50*'III. Inputs Baseline Diesel'!$S$17,C8423))</f>
        <v>3.2279999999999998</v>
      </c>
      <c r="E8423" s="23">
        <f>INDEX('IX. Irradiation Data'!$G$15:$I$8774,B8423,2)</f>
        <v>391</v>
      </c>
      <c r="F8423" s="36">
        <f>INDEX('IX. Irradiation Data'!$G$15:$I$8774,B8423, 3)</f>
        <v>28.8</v>
      </c>
      <c r="G8423" s="36">
        <f>E8423*COS(RADIANS('IV. Inputs Solar'!$S$102))</f>
        <v>377.67699807902574</v>
      </c>
      <c r="H8423" s="36">
        <f>F8423+('IV. Inputs Solar'!$S$100-20)/80*E8423/10</f>
        <v>53.237499999999997</v>
      </c>
      <c r="I8423" s="36">
        <f>1+('IV. Inputs Solar'!$S$101*(H8423-25))</f>
        <v>0.90116874999999996</v>
      </c>
      <c r="J8423" s="36">
        <f>G8423*I8423*('IV. Inputs Solar'!$T$52*'IV. Inputs Solar'!$S$53)/1000</f>
        <v>6.8070141652525598</v>
      </c>
      <c r="K8423" s="125">
        <f t="shared" si="524"/>
        <v>-5.7625697208081155</v>
      </c>
      <c r="L8423" s="36">
        <f>IF(K8423&gt;0,MATCH(0,K8423:$K$8797,-1)-1,0)</f>
        <v>0</v>
      </c>
      <c r="M8423" s="126">
        <f>IF('IV. Inputs Solar'!$T$60=0,
     0,
     IF(K8422&gt;0,
          IF(T8422=0,
               IF(M8422&gt;='IV. Inputs Solar'!$S$108*'IV. Inputs Solar'!$T$60,
                    IF(M8422-MIN('IV. Inputs Solar'!$S$58/'IV. Inputs Solar'!$S$106,K8422/'IV. Inputs Solar'!$S$106)&lt;'IV. Inputs Solar'!$T$60*'IV. Inputs Solar'!$S$108,
                         'IV. Inputs Solar'!$T$60*'IV. Inputs Solar'!$S$108,
                         M8422-MIN('IV. Inputs Solar'!$S$58/'IV. Inputs Solar'!$S$106,K8422/'IV. Inputs Solar'!$S$106)),
                    IF(M8422+MIN('IV. Inputs Solar'!$S$66-K8422,'IV. Inputs Solar'!$S$58)*'IV. Inputs Solar'!$S$106&gt;'IV. Inputs Solar'!$T$60,
                         'IV. Inputs Solar'!$T$60,
                         M8422+MIN('IV. Inputs Solar'!$S$66-K8422,'IV. Inputs Solar'!$S$58)*'IV. Inputs Solar'!$S$106)),
               IF(M8422-'IV. Inputs Solar'!$S$108*'IV. Inputs Solar'!$T$60&lt;MIN('IV. Inputs Solar'!$T$60,'IV. Inputs Solar'!$T$60*'IV. Inputs Solar'!$S$108+SUM(INDEX(K8423:$K$8797,MATCH(L8423,L8423:$L$8797,0),1):INDEX(K8423:$K$8797,MATCH(L8423,L8423:$L$8797,0)+L8423-1,1))/'IV. Inputs Solar'!$S$106),
                    IF(M8422+MIN('IV. Inputs Solar'!$S$66-K8422,'IV. Inputs Solar'!$S$58)*'IV. Inputs Solar'!$S$106&gt;MIN('IV. Inputs Solar'!$T$60,'IV. Inputs Solar'!$T$60*'IV. Inputs Solar'!$S$108+SUM(INDEX(K8423:$K$8797,MATCH(L8423,L8423:$L$8797,0),1):INDEX(K8423:$K$8797,MATCH(L8423,L8423:$L$8797,0)+L8423-1,1))/'IV. Inputs Solar'!$S$106),
                         MIN('IV. Inputs Solar'!$T$60,'IV. Inputs Solar'!$T$60*'IV. Inputs Solar'!$S$108+SUM(INDEX(K8423:$K$8797,MATCH(L8423,L8423:$L$8797,0),1):INDEX(K8423:$K$8797,MATCH(L8423,L8423:$L$8797,0)+L8423-1,1))/'IV. Inputs Solar'!$S$106),
                         M8422+MIN('IV. Inputs Solar'!$S$66-K8422,'IV. Inputs Solar'!$S$58)*'IV. Inputs Solar'!$S$106),
                    M8422)),
          IF(M8422&lt;'IV. Inputs Solar'!$T$60,
               IF(M8422-MAX((-1)*'IV. Inputs Solar'!$S$58*'IV. Inputs Solar'!$S$106,K8422*'IV. Inputs Solar'!$S$106)&gt;'IV. Inputs Solar'!$T$60,
                    'IV. Inputs Solar'!$T$60,
                    M8422-MAX((-1)*'IV. Inputs Solar'!$S$58*'IV. Inputs Solar'!$S$106,K8422*'IV. Inputs Solar'!$S$106)),
               M8422)))</f>
        <v>15.532656689919971</v>
      </c>
      <c r="N8423" s="98">
        <f>IF('IV. Inputs Solar'!$T$60=0,0,M8423/'IV. Inputs Solar'!$T$60)</f>
        <v>0.25887761149866617</v>
      </c>
      <c r="O8423" s="36">
        <f t="shared" si="522"/>
        <v>1</v>
      </c>
      <c r="P8423" s="36">
        <f t="shared" si="523"/>
        <v>0</v>
      </c>
      <c r="Q8423" s="36">
        <f t="shared" ref="Q8423:Q8486" si="525">IF(P8423=1,1-N8422,0)</f>
        <v>0</v>
      </c>
      <c r="R8423" s="36">
        <f>ROUND(IF(K8423&lt;0,((M8423-M8424)/'IV. Inputs Solar'!$S$106)-K8423,0),2)</f>
        <v>0</v>
      </c>
      <c r="S8423" s="125">
        <f>ROUND(IF(K8423&gt;0,IF(T8423&gt;0,K8423,ABS((M8423-M8424)*'IV. Inputs Solar'!$S$106-K8423)),0),2)</f>
        <v>0</v>
      </c>
      <c r="T8423" s="151">
        <f>IF('IV. Inputs Solar'!$T$60&lt;&gt;0,
     IF(AND(M8423&lt;MIN('IV. Inputs Solar'!$T$60,'IV. Inputs Solar'!$T$60*'IV. Inputs Solar'!$S$108+SUM(INDEX(K8423:$K$8797,MATCH(L8423,L8423:$L$8797,0),1):INDEX(K8423:$K$8797,MATCH(L8423,L8423:$L$8797,0)+L8423-1,1))/'IV. Inputs Solar'!$S$106),K8423&gt;0),
          'IV. Inputs Solar'!$S$66,
          0),
     IF(K8423&gt;0,
          IF(K8423&lt;0.3*'IV. Inputs Solar'!$S$66,
               0.3*'IV. Inputs Solar'!$S$66,
               K8423),
          0))</f>
        <v>0</v>
      </c>
      <c r="U8423" s="151">
        <f>T8423/('III. Inputs Baseline Diesel'!$S$54*'III. Inputs Baseline Diesel'!$S$57)</f>
        <v>0</v>
      </c>
    </row>
    <row r="8424" spans="2:21" ht="14.25" customHeight="1" x14ac:dyDescent="0.25">
      <c r="B8424" s="635">
        <v>8387</v>
      </c>
      <c r="C8424" s="268">
        <f>INDEX('V. Load Profile'!$D$85:$K$108,IF(MOD(B8424,24)=0, 24,MOD(B8424,24)),4)</f>
        <v>1.0444444444444445</v>
      </c>
      <c r="D8424" s="605">
        <f>IF('III. Inputs Baseline Diesel'!$S$17&gt;0,IF(AND(C8424&gt;0, C8424&lt;'III. Inputs Baseline Diesel'!$S$17*'III. Inputs Baseline Diesel'!$S$50),'III. Inputs Baseline Diesel'!$S$50*'III. Inputs Baseline Diesel'!$S$17,C8424))</f>
        <v>3.2279999999999998</v>
      </c>
      <c r="E8424" s="23">
        <f>INDEX('IX. Irradiation Data'!$G$15:$I$8774,B8424,2)</f>
        <v>542</v>
      </c>
      <c r="F8424" s="36">
        <f>INDEX('IX. Irradiation Data'!$G$15:$I$8774,B8424, 3)</f>
        <v>29.7</v>
      </c>
      <c r="G8424" s="36">
        <f>E8424*COS(RADIANS('IV. Inputs Solar'!$S$102))</f>
        <v>523.53179784867507</v>
      </c>
      <c r="H8424" s="36">
        <f>F8424+('IV. Inputs Solar'!$S$100-20)/80*E8424/10</f>
        <v>63.575000000000003</v>
      </c>
      <c r="I8424" s="36">
        <f>1+('IV. Inputs Solar'!$S$101*(H8424-25))</f>
        <v>0.86498750000000002</v>
      </c>
      <c r="J8424" s="36">
        <f>G8424*I8424*('IV. Inputs Solar'!$T$52*'IV. Inputs Solar'!$S$53)/1000</f>
        <v>9.0569692198326148</v>
      </c>
      <c r="K8424" s="125">
        <f t="shared" si="524"/>
        <v>-8.0125247753881705</v>
      </c>
      <c r="L8424" s="36">
        <f>IF(K8424&gt;0,MATCH(0,K8424:$K$8797,-1)-1,0)</f>
        <v>0</v>
      </c>
      <c r="M8424" s="126">
        <f>IF('IV. Inputs Solar'!$T$60=0,
     0,
     IF(K8423&gt;0,
          IF(T8423=0,
               IF(M8423&gt;='IV. Inputs Solar'!$S$108*'IV. Inputs Solar'!$T$60,
                    IF(M8423-MIN('IV. Inputs Solar'!$S$58/'IV. Inputs Solar'!$S$106,K8423/'IV. Inputs Solar'!$S$106)&lt;'IV. Inputs Solar'!$T$60*'IV. Inputs Solar'!$S$108,
                         'IV. Inputs Solar'!$T$60*'IV. Inputs Solar'!$S$108,
                         M8423-MIN('IV. Inputs Solar'!$S$58/'IV. Inputs Solar'!$S$106,K8423/'IV. Inputs Solar'!$S$106)),
                    IF(M8423+MIN('IV. Inputs Solar'!$S$66-K8423,'IV. Inputs Solar'!$S$58)*'IV. Inputs Solar'!$S$106&gt;'IV. Inputs Solar'!$T$60,
                         'IV. Inputs Solar'!$T$60,
                         M8423+MIN('IV. Inputs Solar'!$S$66-K8423,'IV. Inputs Solar'!$S$58)*'IV. Inputs Solar'!$S$106)),
               IF(M8423-'IV. Inputs Solar'!$S$108*'IV. Inputs Solar'!$T$60&lt;MIN('IV. Inputs Solar'!$T$60,'IV. Inputs Solar'!$T$60*'IV. Inputs Solar'!$S$108+SUM(INDEX(K8424:$K$8797,MATCH(L8424,L8424:$L$8797,0),1):INDEX(K8424:$K$8797,MATCH(L8424,L8424:$L$8797,0)+L8424-1,1))/'IV. Inputs Solar'!$S$106),
                    IF(M8423+MIN('IV. Inputs Solar'!$S$66-K8423,'IV. Inputs Solar'!$S$58)*'IV. Inputs Solar'!$S$106&gt;MIN('IV. Inputs Solar'!$T$60,'IV. Inputs Solar'!$T$60*'IV. Inputs Solar'!$S$108+SUM(INDEX(K8424:$K$8797,MATCH(L8424,L8424:$L$8797,0),1):INDEX(K8424:$K$8797,MATCH(L8424,L8424:$L$8797,0)+L8424-1,1))/'IV. Inputs Solar'!$S$106),
                         MIN('IV. Inputs Solar'!$T$60,'IV. Inputs Solar'!$T$60*'IV. Inputs Solar'!$S$108+SUM(INDEX(K8424:$K$8797,MATCH(L8424,L8424:$L$8797,0),1):INDEX(K8424:$K$8797,MATCH(L8424,L8424:$L$8797,0)+L8424-1,1))/'IV. Inputs Solar'!$S$106),
                         M8423+MIN('IV. Inputs Solar'!$S$66-K8423,'IV. Inputs Solar'!$S$58)*'IV. Inputs Solar'!$S$106),
                    M8423)),
          IF(M8423&lt;'IV. Inputs Solar'!$T$60,
               IF(M8423-MAX((-1)*'IV. Inputs Solar'!$S$58*'IV. Inputs Solar'!$S$106,K8423*'IV. Inputs Solar'!$S$106)&gt;'IV. Inputs Solar'!$T$60,
                    'IV. Inputs Solar'!$T$60,
                    M8423-MAX((-1)*'IV. Inputs Solar'!$S$58*'IV. Inputs Solar'!$S$106,K8423*'IV. Inputs Solar'!$S$106)),
               M8423)))</f>
        <v>20.999510337902244</v>
      </c>
      <c r="N8424" s="98">
        <f>IF('IV. Inputs Solar'!$T$60=0,0,M8424/'IV. Inputs Solar'!$T$60)</f>
        <v>0.34999183896503738</v>
      </c>
      <c r="O8424" s="36">
        <f t="shared" ref="O8424:O8487" si="526">IF(M8424&gt;M8423,1,0)</f>
        <v>1</v>
      </c>
      <c r="P8424" s="36">
        <f t="shared" ref="P8424:P8487" si="527">IF(AND(O8424&lt;&gt;O8423,O8424=1),1,0)</f>
        <v>0</v>
      </c>
      <c r="Q8424" s="36">
        <f t="shared" si="525"/>
        <v>0</v>
      </c>
      <c r="R8424" s="36">
        <f>ROUND(IF(K8424&lt;0,((M8424-M8425)/'IV. Inputs Solar'!$S$106)-K8424,0),2)</f>
        <v>0</v>
      </c>
      <c r="S8424" s="125">
        <f>ROUND(IF(K8424&gt;0,IF(T8424&gt;0,K8424,ABS((M8424-M8425)*'IV. Inputs Solar'!$S$106-K8424)),0),2)</f>
        <v>0</v>
      </c>
      <c r="T8424" s="151">
        <f>IF('IV. Inputs Solar'!$T$60&lt;&gt;0,
     IF(AND(M8424&lt;MIN('IV. Inputs Solar'!$T$60,'IV. Inputs Solar'!$T$60*'IV. Inputs Solar'!$S$108+SUM(INDEX(K8424:$K$8797,MATCH(L8424,L8424:$L$8797,0),1):INDEX(K8424:$K$8797,MATCH(L8424,L8424:$L$8797,0)+L8424-1,1))/'IV. Inputs Solar'!$S$106),K8424&gt;0),
          'IV. Inputs Solar'!$S$66,
          0),
     IF(K8424&gt;0,
          IF(K8424&lt;0.3*'IV. Inputs Solar'!$S$66,
               0.3*'IV. Inputs Solar'!$S$66,
               K8424),
          0))</f>
        <v>0</v>
      </c>
      <c r="U8424" s="151">
        <f>T8424/('III. Inputs Baseline Diesel'!$S$54*'III. Inputs Baseline Diesel'!$S$57)</f>
        <v>0</v>
      </c>
    </row>
    <row r="8425" spans="2:21" ht="14.25" customHeight="1" x14ac:dyDescent="0.25">
      <c r="B8425" s="635">
        <v>8388</v>
      </c>
      <c r="C8425" s="268">
        <f>INDEX('V. Load Profile'!$D$85:$K$108,IF(MOD(B8425,24)=0, 24,MOD(B8425,24)),4)</f>
        <v>1.6</v>
      </c>
      <c r="D8425" s="605">
        <f>IF('III. Inputs Baseline Diesel'!$S$17&gt;0,IF(AND(C8425&gt;0, C8425&lt;'III. Inputs Baseline Diesel'!$S$17*'III. Inputs Baseline Diesel'!$S$50),'III. Inputs Baseline Diesel'!$S$50*'III. Inputs Baseline Diesel'!$S$17,C8425))</f>
        <v>3.2279999999999998</v>
      </c>
      <c r="E8425" s="23">
        <f>INDEX('IX. Irradiation Data'!$G$15:$I$8774,B8425,2)</f>
        <v>646</v>
      </c>
      <c r="F8425" s="36">
        <f>INDEX('IX. Irradiation Data'!$G$15:$I$8774,B8425, 3)</f>
        <v>30.6</v>
      </c>
      <c r="G8425" s="36">
        <f>E8425*COS(RADIANS('IV. Inputs Solar'!$S$102))</f>
        <v>623.98808378273816</v>
      </c>
      <c r="H8425" s="36">
        <f>F8425+('IV. Inputs Solar'!$S$100-20)/80*E8425/10</f>
        <v>70.974999999999994</v>
      </c>
      <c r="I8425" s="36">
        <f>1+('IV. Inputs Solar'!$S$101*(H8425-25))</f>
        <v>0.83908749999999999</v>
      </c>
      <c r="J8425" s="36">
        <f>G8425*I8425*('IV. Inputs Solar'!$T$52*'IV. Inputs Solar'!$S$53)/1000</f>
        <v>10.471612025020965</v>
      </c>
      <c r="K8425" s="125">
        <f t="shared" si="524"/>
        <v>-8.8716120250209656</v>
      </c>
      <c r="L8425" s="36">
        <f>IF(K8425&gt;0,MATCH(0,K8425:$K$8797,-1)-1,0)</f>
        <v>0</v>
      </c>
      <c r="M8425" s="126">
        <f>IF('IV. Inputs Solar'!$T$60=0,
     0,
     IF(K8424&gt;0,
          IF(T8424=0,
               IF(M8424&gt;='IV. Inputs Solar'!$S$108*'IV. Inputs Solar'!$T$60,
                    IF(M8424-MIN('IV. Inputs Solar'!$S$58/'IV. Inputs Solar'!$S$106,K8424/'IV. Inputs Solar'!$S$106)&lt;'IV. Inputs Solar'!$T$60*'IV. Inputs Solar'!$S$108,
                         'IV. Inputs Solar'!$T$60*'IV. Inputs Solar'!$S$108,
                         M8424-MIN('IV. Inputs Solar'!$S$58/'IV. Inputs Solar'!$S$106,K8424/'IV. Inputs Solar'!$S$106)),
                    IF(M8424+MIN('IV. Inputs Solar'!$S$66-K8424,'IV. Inputs Solar'!$S$58)*'IV. Inputs Solar'!$S$106&gt;'IV. Inputs Solar'!$T$60,
                         'IV. Inputs Solar'!$T$60,
                         M8424+MIN('IV. Inputs Solar'!$S$66-K8424,'IV. Inputs Solar'!$S$58)*'IV. Inputs Solar'!$S$106)),
               IF(M8424-'IV. Inputs Solar'!$S$108*'IV. Inputs Solar'!$T$60&lt;MIN('IV. Inputs Solar'!$T$60,'IV. Inputs Solar'!$T$60*'IV. Inputs Solar'!$S$108+SUM(INDEX(K8425:$K$8797,MATCH(L8425,L8425:$L$8797,0),1):INDEX(K8425:$K$8797,MATCH(L8425,L8425:$L$8797,0)+L8425-1,1))/'IV. Inputs Solar'!$S$106),
                    IF(M8424+MIN('IV. Inputs Solar'!$S$66-K8424,'IV. Inputs Solar'!$S$58)*'IV. Inputs Solar'!$S$106&gt;MIN('IV. Inputs Solar'!$T$60,'IV. Inputs Solar'!$T$60*'IV. Inputs Solar'!$S$108+SUM(INDEX(K8425:$K$8797,MATCH(L8425,L8425:$L$8797,0),1):INDEX(K8425:$K$8797,MATCH(L8425,L8425:$L$8797,0)+L8425-1,1))/'IV. Inputs Solar'!$S$106),
                         MIN('IV. Inputs Solar'!$T$60,'IV. Inputs Solar'!$T$60*'IV. Inputs Solar'!$S$108+SUM(INDEX(K8425:$K$8797,MATCH(L8425,L8425:$L$8797,0),1):INDEX(K8425:$K$8797,MATCH(L8425,L8425:$L$8797,0)+L8425-1,1))/'IV. Inputs Solar'!$S$106),
                         M8424+MIN('IV. Inputs Solar'!$S$66-K8424,'IV. Inputs Solar'!$S$58)*'IV. Inputs Solar'!$S$106),
                    M8424)),
          IF(M8424&lt;'IV. Inputs Solar'!$T$60,
               IF(M8424-MAX((-1)*'IV. Inputs Solar'!$S$58*'IV. Inputs Solar'!$S$106,K8424*'IV. Inputs Solar'!$S$106)&gt;'IV. Inputs Solar'!$T$60,
                    'IV. Inputs Solar'!$T$60,
                    M8424-MAX((-1)*'IV. Inputs Solar'!$S$58*'IV. Inputs Solar'!$S$106,K8424*'IV. Inputs Solar'!$S$106)),
               M8424)))</f>
        <v>28.600858767528948</v>
      </c>
      <c r="N8425" s="98">
        <f>IF('IV. Inputs Solar'!$T$60=0,0,M8425/'IV. Inputs Solar'!$T$60)</f>
        <v>0.47668097945881577</v>
      </c>
      <c r="O8425" s="36">
        <f t="shared" si="526"/>
        <v>1</v>
      </c>
      <c r="P8425" s="36">
        <f t="shared" si="527"/>
        <v>0</v>
      </c>
      <c r="Q8425" s="36">
        <f t="shared" si="525"/>
        <v>0</v>
      </c>
      <c r="R8425" s="36">
        <f>ROUND(IF(K8425&lt;0,((M8425-M8426)/'IV. Inputs Solar'!$S$106)-K8425,0),2)</f>
        <v>0</v>
      </c>
      <c r="S8425" s="125">
        <f>ROUND(IF(K8425&gt;0,IF(T8425&gt;0,K8425,ABS((M8425-M8426)*'IV. Inputs Solar'!$S$106-K8425)),0),2)</f>
        <v>0</v>
      </c>
      <c r="T8425" s="151">
        <f>IF('IV. Inputs Solar'!$T$60&lt;&gt;0,
     IF(AND(M8425&lt;MIN('IV. Inputs Solar'!$T$60,'IV. Inputs Solar'!$T$60*'IV. Inputs Solar'!$S$108+SUM(INDEX(K8425:$K$8797,MATCH(L8425,L8425:$L$8797,0),1):INDEX(K8425:$K$8797,MATCH(L8425,L8425:$L$8797,0)+L8425-1,1))/'IV. Inputs Solar'!$S$106),K8425&gt;0),
          'IV. Inputs Solar'!$S$66,
          0),
     IF(K8425&gt;0,
          IF(K8425&lt;0.3*'IV. Inputs Solar'!$S$66,
               0.3*'IV. Inputs Solar'!$S$66,
               K8425),
          0))</f>
        <v>0</v>
      </c>
      <c r="U8425" s="151">
        <f>T8425/('III. Inputs Baseline Diesel'!$S$54*'III. Inputs Baseline Diesel'!$S$57)</f>
        <v>0</v>
      </c>
    </row>
    <row r="8426" spans="2:21" ht="14.25" customHeight="1" x14ac:dyDescent="0.25">
      <c r="B8426" s="635">
        <v>8389</v>
      </c>
      <c r="C8426" s="268">
        <f>INDEX('V. Load Profile'!$D$85:$K$108,IF(MOD(B8426,24)=0, 24,MOD(B8426,24)),4)</f>
        <v>1.377777777777778</v>
      </c>
      <c r="D8426" s="605">
        <f>IF('III. Inputs Baseline Diesel'!$S$17&gt;0,IF(AND(C8426&gt;0, C8426&lt;'III. Inputs Baseline Diesel'!$S$17*'III. Inputs Baseline Diesel'!$S$50),'III. Inputs Baseline Diesel'!$S$50*'III. Inputs Baseline Diesel'!$S$17,C8426))</f>
        <v>3.2279999999999998</v>
      </c>
      <c r="E8426" s="23">
        <f>INDEX('IX. Irradiation Data'!$G$15:$I$8774,B8426,2)</f>
        <v>686</v>
      </c>
      <c r="F8426" s="36">
        <f>INDEX('IX. Irradiation Data'!$G$15:$I$8774,B8426, 3)</f>
        <v>31.5</v>
      </c>
      <c r="G8426" s="36">
        <f>E8426*COS(RADIANS('IV. Inputs Solar'!$S$102))</f>
        <v>662.62511683430091</v>
      </c>
      <c r="H8426" s="36">
        <f>F8426+('IV. Inputs Solar'!$S$100-20)/80*E8426/10</f>
        <v>74.375</v>
      </c>
      <c r="I8426" s="36">
        <f>1+('IV. Inputs Solar'!$S$101*(H8426-25))</f>
        <v>0.82718749999999996</v>
      </c>
      <c r="J8426" s="36">
        <f>G8426*I8426*('IV. Inputs Solar'!$T$52*'IV. Inputs Solar'!$S$53)/1000</f>
        <v>10.962304276627465</v>
      </c>
      <c r="K8426" s="125">
        <f t="shared" si="524"/>
        <v>-9.5845264988496872</v>
      </c>
      <c r="L8426" s="36">
        <f>IF(K8426&gt;0,MATCH(0,K8426:$K$8797,-1)-1,0)</f>
        <v>0</v>
      </c>
      <c r="M8426" s="126">
        <f>IF('IV. Inputs Solar'!$T$60=0,
     0,
     IF(K8425&gt;0,
          IF(T8425=0,
               IF(M8425&gt;='IV. Inputs Solar'!$S$108*'IV. Inputs Solar'!$T$60,
                    IF(M8425-MIN('IV. Inputs Solar'!$S$58/'IV. Inputs Solar'!$S$106,K8425/'IV. Inputs Solar'!$S$106)&lt;'IV. Inputs Solar'!$T$60*'IV. Inputs Solar'!$S$108,
                         'IV. Inputs Solar'!$T$60*'IV. Inputs Solar'!$S$108,
                         M8425-MIN('IV. Inputs Solar'!$S$58/'IV. Inputs Solar'!$S$106,K8425/'IV. Inputs Solar'!$S$106)),
                    IF(M8425+MIN('IV. Inputs Solar'!$S$66-K8425,'IV. Inputs Solar'!$S$58)*'IV. Inputs Solar'!$S$106&gt;'IV. Inputs Solar'!$T$60,
                         'IV. Inputs Solar'!$T$60,
                         M8425+MIN('IV. Inputs Solar'!$S$66-K8425,'IV. Inputs Solar'!$S$58)*'IV. Inputs Solar'!$S$106)),
               IF(M8425-'IV. Inputs Solar'!$S$108*'IV. Inputs Solar'!$T$60&lt;MIN('IV. Inputs Solar'!$T$60,'IV. Inputs Solar'!$T$60*'IV. Inputs Solar'!$S$108+SUM(INDEX(K8426:$K$8797,MATCH(L8426,L8426:$L$8797,0),1):INDEX(K8426:$K$8797,MATCH(L8426,L8426:$L$8797,0)+L8426-1,1))/'IV. Inputs Solar'!$S$106),
                    IF(M8425+MIN('IV. Inputs Solar'!$S$66-K8425,'IV. Inputs Solar'!$S$58)*'IV. Inputs Solar'!$S$106&gt;MIN('IV. Inputs Solar'!$T$60,'IV. Inputs Solar'!$T$60*'IV. Inputs Solar'!$S$108+SUM(INDEX(K8426:$K$8797,MATCH(L8426,L8426:$L$8797,0),1):INDEX(K8426:$K$8797,MATCH(L8426,L8426:$L$8797,0)+L8426-1,1))/'IV. Inputs Solar'!$S$106),
                         MIN('IV. Inputs Solar'!$T$60,'IV. Inputs Solar'!$T$60*'IV. Inputs Solar'!$S$108+SUM(INDEX(K8426:$K$8797,MATCH(L8426,L8426:$L$8797,0),1):INDEX(K8426:$K$8797,MATCH(L8426,L8426:$L$8797,0)+L8426-1,1))/'IV. Inputs Solar'!$S$106),
                         M8425+MIN('IV. Inputs Solar'!$S$66-K8425,'IV. Inputs Solar'!$S$58)*'IV. Inputs Solar'!$S$106),
                    M8425)),
          IF(M8425&lt;'IV. Inputs Solar'!$T$60,
               IF(M8425-MAX((-1)*'IV. Inputs Solar'!$S$58*'IV. Inputs Solar'!$S$106,K8425*'IV. Inputs Solar'!$S$106)&gt;'IV. Inputs Solar'!$T$60,
                    'IV. Inputs Solar'!$T$60,
                    M8425-MAX((-1)*'IV. Inputs Solar'!$S$58*'IV. Inputs Solar'!$S$106,K8425*'IV. Inputs Solar'!$S$106)),
               M8425)))</f>
        <v>37.017208922450436</v>
      </c>
      <c r="N8426" s="98">
        <f>IF('IV. Inputs Solar'!$T$60=0,0,M8426/'IV. Inputs Solar'!$T$60)</f>
        <v>0.61695348204084055</v>
      </c>
      <c r="O8426" s="36">
        <f t="shared" si="526"/>
        <v>1</v>
      </c>
      <c r="P8426" s="36">
        <f t="shared" si="527"/>
        <v>0</v>
      </c>
      <c r="Q8426" s="36">
        <f t="shared" si="525"/>
        <v>0</v>
      </c>
      <c r="R8426" s="36">
        <f>ROUND(IF(K8426&lt;0,((M8426-M8427)/'IV. Inputs Solar'!$S$106)-K8426,0),2)</f>
        <v>0</v>
      </c>
      <c r="S8426" s="125">
        <f>ROUND(IF(K8426&gt;0,IF(T8426&gt;0,K8426,ABS((M8426-M8427)*'IV. Inputs Solar'!$S$106-K8426)),0),2)</f>
        <v>0</v>
      </c>
      <c r="T8426" s="151">
        <f>IF('IV. Inputs Solar'!$T$60&lt;&gt;0,
     IF(AND(M8426&lt;MIN('IV. Inputs Solar'!$T$60,'IV. Inputs Solar'!$T$60*'IV. Inputs Solar'!$S$108+SUM(INDEX(K8426:$K$8797,MATCH(L8426,L8426:$L$8797,0),1):INDEX(K8426:$K$8797,MATCH(L8426,L8426:$L$8797,0)+L8426-1,1))/'IV. Inputs Solar'!$S$106),K8426&gt;0),
          'IV. Inputs Solar'!$S$66,
          0),
     IF(K8426&gt;0,
          IF(K8426&lt;0.3*'IV. Inputs Solar'!$S$66,
               0.3*'IV. Inputs Solar'!$S$66,
               K8426),
          0))</f>
        <v>0</v>
      </c>
      <c r="U8426" s="151">
        <f>T8426/('III. Inputs Baseline Diesel'!$S$54*'III. Inputs Baseline Diesel'!$S$57)</f>
        <v>0</v>
      </c>
    </row>
    <row r="8427" spans="2:21" ht="14.25" customHeight="1" x14ac:dyDescent="0.25">
      <c r="B8427" s="635">
        <v>8390</v>
      </c>
      <c r="C8427" s="268">
        <f>INDEX('V. Load Profile'!$D$85:$K$108,IF(MOD(B8427,24)=0, 24,MOD(B8427,24)),4)</f>
        <v>1.1111111111111112</v>
      </c>
      <c r="D8427" s="605">
        <f>IF('III. Inputs Baseline Diesel'!$S$17&gt;0,IF(AND(C8427&gt;0, C8427&lt;'III. Inputs Baseline Diesel'!$S$17*'III. Inputs Baseline Diesel'!$S$50),'III. Inputs Baseline Diesel'!$S$50*'III. Inputs Baseline Diesel'!$S$17,C8427))</f>
        <v>3.2279999999999998</v>
      </c>
      <c r="E8427" s="23">
        <f>INDEX('IX. Irradiation Data'!$G$15:$I$8774,B8427,2)</f>
        <v>653</v>
      </c>
      <c r="F8427" s="36">
        <f>INDEX('IX. Irradiation Data'!$G$15:$I$8774,B8427, 3)</f>
        <v>31.5</v>
      </c>
      <c r="G8427" s="36">
        <f>E8427*COS(RADIANS('IV. Inputs Solar'!$S$102))</f>
        <v>630.74956456676159</v>
      </c>
      <c r="H8427" s="36">
        <f>F8427+('IV. Inputs Solar'!$S$100-20)/80*E8427/10</f>
        <v>72.3125</v>
      </c>
      <c r="I8427" s="36">
        <f>1+('IV. Inputs Solar'!$S$101*(H8427-25))</f>
        <v>0.83440625000000002</v>
      </c>
      <c r="J8427" s="36">
        <f>G8427*I8427*('IV. Inputs Solar'!$T$52*'IV. Inputs Solar'!$S$53)/1000</f>
        <v>10.526027577185689</v>
      </c>
      <c r="K8427" s="125">
        <f t="shared" si="524"/>
        <v>-9.4149164660745779</v>
      </c>
      <c r="L8427" s="36">
        <f>IF(K8427&gt;0,MATCH(0,K8427:$K$8797,-1)-1,0)</f>
        <v>0</v>
      </c>
      <c r="M8427" s="126">
        <f>IF('IV. Inputs Solar'!$T$60=0,
     0,
     IF(K8426&gt;0,
          IF(T8426=0,
               IF(M8426&gt;='IV. Inputs Solar'!$S$108*'IV. Inputs Solar'!$T$60,
                    IF(M8426-MIN('IV. Inputs Solar'!$S$58/'IV. Inputs Solar'!$S$106,K8426/'IV. Inputs Solar'!$S$106)&lt;'IV. Inputs Solar'!$T$60*'IV. Inputs Solar'!$S$108,
                         'IV. Inputs Solar'!$T$60*'IV. Inputs Solar'!$S$108,
                         M8426-MIN('IV. Inputs Solar'!$S$58/'IV. Inputs Solar'!$S$106,K8426/'IV. Inputs Solar'!$S$106)),
                    IF(M8426+MIN('IV. Inputs Solar'!$S$66-K8426,'IV. Inputs Solar'!$S$58)*'IV. Inputs Solar'!$S$106&gt;'IV. Inputs Solar'!$T$60,
                         'IV. Inputs Solar'!$T$60,
                         M8426+MIN('IV. Inputs Solar'!$S$66-K8426,'IV. Inputs Solar'!$S$58)*'IV. Inputs Solar'!$S$106)),
               IF(M8426-'IV. Inputs Solar'!$S$108*'IV. Inputs Solar'!$T$60&lt;MIN('IV. Inputs Solar'!$T$60,'IV. Inputs Solar'!$T$60*'IV. Inputs Solar'!$S$108+SUM(INDEX(K8427:$K$8797,MATCH(L8427,L8427:$L$8797,0),1):INDEX(K8427:$K$8797,MATCH(L8427,L8427:$L$8797,0)+L8427-1,1))/'IV. Inputs Solar'!$S$106),
                    IF(M8426+MIN('IV. Inputs Solar'!$S$66-K8426,'IV. Inputs Solar'!$S$58)*'IV. Inputs Solar'!$S$106&gt;MIN('IV. Inputs Solar'!$T$60,'IV. Inputs Solar'!$T$60*'IV. Inputs Solar'!$S$108+SUM(INDEX(K8427:$K$8797,MATCH(L8427,L8427:$L$8797,0),1):INDEX(K8427:$K$8797,MATCH(L8427,L8427:$L$8797,0)+L8427-1,1))/'IV. Inputs Solar'!$S$106),
                         MIN('IV. Inputs Solar'!$T$60,'IV. Inputs Solar'!$T$60*'IV. Inputs Solar'!$S$108+SUM(INDEX(K8427:$K$8797,MATCH(L8427,L8427:$L$8797,0),1):INDEX(K8427:$K$8797,MATCH(L8427,L8427:$L$8797,0)+L8427-1,1))/'IV. Inputs Solar'!$S$106),
                         M8426+MIN('IV. Inputs Solar'!$S$66-K8426,'IV. Inputs Solar'!$S$58)*'IV. Inputs Solar'!$S$106),
                    M8426)),
          IF(M8426&lt;'IV. Inputs Solar'!$T$60,
               IF(M8426-MAX((-1)*'IV. Inputs Solar'!$S$58*'IV. Inputs Solar'!$S$106,K8426*'IV. Inputs Solar'!$S$106)&gt;'IV. Inputs Solar'!$T$60,
                    'IV. Inputs Solar'!$T$60,
                    M8426-MAX((-1)*'IV. Inputs Solar'!$S$58*'IV. Inputs Solar'!$S$106,K8426*'IV. Inputs Solar'!$S$106)),
               M8426)))</f>
        <v>46.109889131631704</v>
      </c>
      <c r="N8427" s="98">
        <f>IF('IV. Inputs Solar'!$T$60=0,0,M8427/'IV. Inputs Solar'!$T$60)</f>
        <v>0.76849815219386175</v>
      </c>
      <c r="O8427" s="36">
        <f t="shared" si="526"/>
        <v>1</v>
      </c>
      <c r="P8427" s="36">
        <f t="shared" si="527"/>
        <v>0</v>
      </c>
      <c r="Q8427" s="36">
        <f t="shared" si="525"/>
        <v>0</v>
      </c>
      <c r="R8427" s="36">
        <f>ROUND(IF(K8427&lt;0,((M8427-M8428)/'IV. Inputs Solar'!$S$106)-K8427,0),2)</f>
        <v>0</v>
      </c>
      <c r="S8427" s="125">
        <f>ROUND(IF(K8427&gt;0,IF(T8427&gt;0,K8427,ABS((M8427-M8428)*'IV. Inputs Solar'!$S$106-K8427)),0),2)</f>
        <v>0</v>
      </c>
      <c r="T8427" s="151">
        <f>IF('IV. Inputs Solar'!$T$60&lt;&gt;0,
     IF(AND(M8427&lt;MIN('IV. Inputs Solar'!$T$60,'IV. Inputs Solar'!$T$60*'IV. Inputs Solar'!$S$108+SUM(INDEX(K8427:$K$8797,MATCH(L8427,L8427:$L$8797,0),1):INDEX(K8427:$K$8797,MATCH(L8427,L8427:$L$8797,0)+L8427-1,1))/'IV. Inputs Solar'!$S$106),K8427&gt;0),
          'IV. Inputs Solar'!$S$66,
          0),
     IF(K8427&gt;0,
          IF(K8427&lt;0.3*'IV. Inputs Solar'!$S$66,
               0.3*'IV. Inputs Solar'!$S$66,
               K8427),
          0))</f>
        <v>0</v>
      </c>
      <c r="U8427" s="151">
        <f>T8427/('III. Inputs Baseline Diesel'!$S$54*'III. Inputs Baseline Diesel'!$S$57)</f>
        <v>0</v>
      </c>
    </row>
    <row r="8428" spans="2:21" ht="14.25" customHeight="1" x14ac:dyDescent="0.25">
      <c r="B8428" s="635">
        <v>8391</v>
      </c>
      <c r="C8428" s="268">
        <f>INDEX('V. Load Profile'!$D$85:$K$108,IF(MOD(B8428,24)=0, 24,MOD(B8428,24)),4)</f>
        <v>1.1111111111111112</v>
      </c>
      <c r="D8428" s="605">
        <f>IF('III. Inputs Baseline Diesel'!$S$17&gt;0,IF(AND(C8428&gt;0, C8428&lt;'III. Inputs Baseline Diesel'!$S$17*'III. Inputs Baseline Diesel'!$S$50),'III. Inputs Baseline Diesel'!$S$50*'III. Inputs Baseline Diesel'!$S$17,C8428))</f>
        <v>3.2279999999999998</v>
      </c>
      <c r="E8428" s="23">
        <f>INDEX('IX. Irradiation Data'!$G$15:$I$8774,B8428,2)</f>
        <v>548</v>
      </c>
      <c r="F8428" s="36">
        <f>INDEX('IX. Irradiation Data'!$G$15:$I$8774,B8428, 3)</f>
        <v>31.6</v>
      </c>
      <c r="G8428" s="36">
        <f>E8428*COS(RADIANS('IV. Inputs Solar'!$S$102))</f>
        <v>529.32735280640941</v>
      </c>
      <c r="H8428" s="36">
        <f>F8428+('IV. Inputs Solar'!$S$100-20)/80*E8428/10</f>
        <v>65.849999999999994</v>
      </c>
      <c r="I8428" s="36">
        <f>1+('IV. Inputs Solar'!$S$101*(H8428-25))</f>
        <v>0.85702500000000004</v>
      </c>
      <c r="J8428" s="36">
        <f>G8428*I8428*('IV. Inputs Solar'!$T$52*'IV. Inputs Solar'!$S$53)/1000</f>
        <v>9.0729354907782618</v>
      </c>
      <c r="K8428" s="125">
        <f t="shared" si="524"/>
        <v>-7.9618243796671511</v>
      </c>
      <c r="L8428" s="36">
        <f>IF(K8428&gt;0,MATCH(0,K8428:$K$8797,-1)-1,0)</f>
        <v>0</v>
      </c>
      <c r="M8428" s="126">
        <f>IF('IV. Inputs Solar'!$T$60=0,
     0,
     IF(K8427&gt;0,
          IF(T8427=0,
               IF(M8427&gt;='IV. Inputs Solar'!$S$108*'IV. Inputs Solar'!$T$60,
                    IF(M8427-MIN('IV. Inputs Solar'!$S$58/'IV. Inputs Solar'!$S$106,K8427/'IV. Inputs Solar'!$S$106)&lt;'IV. Inputs Solar'!$T$60*'IV. Inputs Solar'!$S$108,
                         'IV. Inputs Solar'!$T$60*'IV. Inputs Solar'!$S$108,
                         M8427-MIN('IV. Inputs Solar'!$S$58/'IV. Inputs Solar'!$S$106,K8427/'IV. Inputs Solar'!$S$106)),
                    IF(M8427+MIN('IV. Inputs Solar'!$S$66-K8427,'IV. Inputs Solar'!$S$58)*'IV. Inputs Solar'!$S$106&gt;'IV. Inputs Solar'!$T$60,
                         'IV. Inputs Solar'!$T$60,
                         M8427+MIN('IV. Inputs Solar'!$S$66-K8427,'IV. Inputs Solar'!$S$58)*'IV. Inputs Solar'!$S$106)),
               IF(M8427-'IV. Inputs Solar'!$S$108*'IV. Inputs Solar'!$T$60&lt;MIN('IV. Inputs Solar'!$T$60,'IV. Inputs Solar'!$T$60*'IV. Inputs Solar'!$S$108+SUM(INDEX(K8428:$K$8797,MATCH(L8428,L8428:$L$8797,0),1):INDEX(K8428:$K$8797,MATCH(L8428,L8428:$L$8797,0)+L8428-1,1))/'IV. Inputs Solar'!$S$106),
                    IF(M8427+MIN('IV. Inputs Solar'!$S$66-K8427,'IV. Inputs Solar'!$S$58)*'IV. Inputs Solar'!$S$106&gt;MIN('IV. Inputs Solar'!$T$60,'IV. Inputs Solar'!$T$60*'IV. Inputs Solar'!$S$108+SUM(INDEX(K8428:$K$8797,MATCH(L8428,L8428:$L$8797,0),1):INDEX(K8428:$K$8797,MATCH(L8428,L8428:$L$8797,0)+L8428-1,1))/'IV. Inputs Solar'!$S$106),
                         MIN('IV. Inputs Solar'!$T$60,'IV. Inputs Solar'!$T$60*'IV. Inputs Solar'!$S$108+SUM(INDEX(K8428:$K$8797,MATCH(L8428,L8428:$L$8797,0),1):INDEX(K8428:$K$8797,MATCH(L8428,L8428:$L$8797,0)+L8428-1,1))/'IV. Inputs Solar'!$S$106),
                         M8427+MIN('IV. Inputs Solar'!$S$66-K8427,'IV. Inputs Solar'!$S$58)*'IV. Inputs Solar'!$S$106),
                    M8427)),
          IF(M8427&lt;'IV. Inputs Solar'!$T$60,
               IF(M8427-MAX((-1)*'IV. Inputs Solar'!$S$58*'IV. Inputs Solar'!$S$106,K8427*'IV. Inputs Solar'!$S$106)&gt;'IV. Inputs Solar'!$T$60,
                    'IV. Inputs Solar'!$T$60,
                    M8427-MAX((-1)*'IV. Inputs Solar'!$S$58*'IV. Inputs Solar'!$S$106,K8427*'IV. Inputs Solar'!$S$106)),
               M8427)))</f>
        <v>55.041663135537419</v>
      </c>
      <c r="N8428" s="98">
        <f>IF('IV. Inputs Solar'!$T$60=0,0,M8428/'IV. Inputs Solar'!$T$60)</f>
        <v>0.91736105225895703</v>
      </c>
      <c r="O8428" s="36">
        <f t="shared" si="526"/>
        <v>1</v>
      </c>
      <c r="P8428" s="36">
        <f t="shared" si="527"/>
        <v>0</v>
      </c>
      <c r="Q8428" s="36">
        <f t="shared" si="525"/>
        <v>0</v>
      </c>
      <c r="R8428" s="36">
        <f>ROUND(IF(K8428&lt;0,((M8428-M8429)/'IV. Inputs Solar'!$S$106)-K8428,0),2)</f>
        <v>2.74</v>
      </c>
      <c r="S8428" s="125">
        <f>ROUND(IF(K8428&gt;0,IF(T8428&gt;0,K8428,ABS((M8428-M8429)*'IV. Inputs Solar'!$S$106-K8428)),0),2)</f>
        <v>0</v>
      </c>
      <c r="T8428" s="151">
        <f>IF('IV. Inputs Solar'!$T$60&lt;&gt;0,
     IF(AND(M8428&lt;MIN('IV. Inputs Solar'!$T$60,'IV. Inputs Solar'!$T$60*'IV. Inputs Solar'!$S$108+SUM(INDEX(K8428:$K$8797,MATCH(L8428,L8428:$L$8797,0),1):INDEX(K8428:$K$8797,MATCH(L8428,L8428:$L$8797,0)+L8428-1,1))/'IV. Inputs Solar'!$S$106),K8428&gt;0),
          'IV. Inputs Solar'!$S$66,
          0),
     IF(K8428&gt;0,
          IF(K8428&lt;0.3*'IV. Inputs Solar'!$S$66,
               0.3*'IV. Inputs Solar'!$S$66,
               K8428),
          0))</f>
        <v>0</v>
      </c>
      <c r="U8428" s="151">
        <f>T8428/('III. Inputs Baseline Diesel'!$S$54*'III. Inputs Baseline Diesel'!$S$57)</f>
        <v>0</v>
      </c>
    </row>
    <row r="8429" spans="2:21" ht="14.25" customHeight="1" x14ac:dyDescent="0.25">
      <c r="B8429" s="635">
        <v>8392</v>
      </c>
      <c r="C8429" s="268">
        <f>INDEX('V. Load Profile'!$D$85:$K$108,IF(MOD(B8429,24)=0, 24,MOD(B8429,24)),4)</f>
        <v>1</v>
      </c>
      <c r="D8429" s="605">
        <f>IF('III. Inputs Baseline Diesel'!$S$17&gt;0,IF(AND(C8429&gt;0, C8429&lt;'III. Inputs Baseline Diesel'!$S$17*'III. Inputs Baseline Diesel'!$S$50),'III. Inputs Baseline Diesel'!$S$50*'III. Inputs Baseline Diesel'!$S$17,C8429))</f>
        <v>3.2279999999999998</v>
      </c>
      <c r="E8429" s="23">
        <f>INDEX('IX. Irradiation Data'!$G$15:$I$8774,B8429,2)</f>
        <v>378</v>
      </c>
      <c r="F8429" s="36">
        <f>INDEX('IX. Irradiation Data'!$G$15:$I$8774,B8429, 3)</f>
        <v>31.6</v>
      </c>
      <c r="G8429" s="36">
        <f>E8429*COS(RADIANS('IV. Inputs Solar'!$S$102))</f>
        <v>365.11996233726785</v>
      </c>
      <c r="H8429" s="36">
        <f>F8429+('IV. Inputs Solar'!$S$100-20)/80*E8429/10</f>
        <v>55.225000000000001</v>
      </c>
      <c r="I8429" s="36">
        <f>1+('IV. Inputs Solar'!$S$101*(H8429-25))</f>
        <v>0.89421249999999997</v>
      </c>
      <c r="J8429" s="36">
        <f>G8429*I8429*('IV. Inputs Solar'!$T$52*'IV. Inputs Solar'!$S$53)/1000</f>
        <v>6.5298966864302832</v>
      </c>
      <c r="K8429" s="125">
        <f t="shared" si="524"/>
        <v>-5.5298966864302832</v>
      </c>
      <c r="L8429" s="36">
        <f>IF(K8429&gt;0,MATCH(0,K8429:$K$8797,-1)-1,0)</f>
        <v>0</v>
      </c>
      <c r="M8429" s="126">
        <f>IF('IV. Inputs Solar'!$T$60=0,
     0,
     IF(K8428&gt;0,
          IF(T8428=0,
               IF(M8428&gt;='IV. Inputs Solar'!$S$108*'IV. Inputs Solar'!$T$60,
                    IF(M8428-MIN('IV. Inputs Solar'!$S$58/'IV. Inputs Solar'!$S$106,K8428/'IV. Inputs Solar'!$S$106)&lt;'IV. Inputs Solar'!$T$60*'IV. Inputs Solar'!$S$108,
                         'IV. Inputs Solar'!$T$60*'IV. Inputs Solar'!$S$108,
                         M8428-MIN('IV. Inputs Solar'!$S$58/'IV. Inputs Solar'!$S$106,K8428/'IV. Inputs Solar'!$S$106)),
                    IF(M8428+MIN('IV. Inputs Solar'!$S$66-K8428,'IV. Inputs Solar'!$S$58)*'IV. Inputs Solar'!$S$106&gt;'IV. Inputs Solar'!$T$60,
                         'IV. Inputs Solar'!$T$60,
                         M8428+MIN('IV. Inputs Solar'!$S$66-K8428,'IV. Inputs Solar'!$S$58)*'IV. Inputs Solar'!$S$106)),
               IF(M8428-'IV. Inputs Solar'!$S$108*'IV. Inputs Solar'!$T$60&lt;MIN('IV. Inputs Solar'!$T$60,'IV. Inputs Solar'!$T$60*'IV. Inputs Solar'!$S$108+SUM(INDEX(K8429:$K$8797,MATCH(L8429,L8429:$L$8797,0),1):INDEX(K8429:$K$8797,MATCH(L8429,L8429:$L$8797,0)+L8429-1,1))/'IV. Inputs Solar'!$S$106),
                    IF(M8428+MIN('IV. Inputs Solar'!$S$66-K8428,'IV. Inputs Solar'!$S$58)*'IV. Inputs Solar'!$S$106&gt;MIN('IV. Inputs Solar'!$T$60,'IV. Inputs Solar'!$T$60*'IV. Inputs Solar'!$S$108+SUM(INDEX(K8429:$K$8797,MATCH(L8429,L8429:$L$8797,0),1):INDEX(K8429:$K$8797,MATCH(L8429,L8429:$L$8797,0)+L8429-1,1))/'IV. Inputs Solar'!$S$106),
                         MIN('IV. Inputs Solar'!$T$60,'IV. Inputs Solar'!$T$60*'IV. Inputs Solar'!$S$108+SUM(INDEX(K8429:$K$8797,MATCH(L8429,L8429:$L$8797,0),1):INDEX(K8429:$K$8797,MATCH(L8429,L8429:$L$8797,0)+L8429-1,1))/'IV. Inputs Solar'!$S$106),
                         M8428+MIN('IV. Inputs Solar'!$S$66-K8428,'IV. Inputs Solar'!$S$58)*'IV. Inputs Solar'!$S$106),
                    M8428)),
          IF(M8428&lt;'IV. Inputs Solar'!$T$60,
               IF(M8428-MAX((-1)*'IV. Inputs Solar'!$S$58*'IV. Inputs Solar'!$S$106,K8428*'IV. Inputs Solar'!$S$106)&gt;'IV. Inputs Solar'!$T$60,
                    'IV. Inputs Solar'!$T$60,
                    M8428-MAX((-1)*'IV. Inputs Solar'!$S$58*'IV. Inputs Solar'!$S$106,K8428*'IV. Inputs Solar'!$S$106)),
               M8428)))</f>
        <v>60</v>
      </c>
      <c r="N8429" s="98">
        <f>IF('IV. Inputs Solar'!$T$60=0,0,M8429/'IV. Inputs Solar'!$T$60)</f>
        <v>1</v>
      </c>
      <c r="O8429" s="36">
        <f t="shared" si="526"/>
        <v>1</v>
      </c>
      <c r="P8429" s="36">
        <f t="shared" si="527"/>
        <v>0</v>
      </c>
      <c r="Q8429" s="36">
        <f t="shared" si="525"/>
        <v>0</v>
      </c>
      <c r="R8429" s="36">
        <f>ROUND(IF(K8429&lt;0,((M8429-M8430)/'IV. Inputs Solar'!$S$106)-K8429,0),2)</f>
        <v>5.53</v>
      </c>
      <c r="S8429" s="125">
        <f>ROUND(IF(K8429&gt;0,IF(T8429&gt;0,K8429,ABS((M8429-M8430)*'IV. Inputs Solar'!$S$106-K8429)),0),2)</f>
        <v>0</v>
      </c>
      <c r="T8429" s="151">
        <f>IF('IV. Inputs Solar'!$T$60&lt;&gt;0,
     IF(AND(M8429&lt;MIN('IV. Inputs Solar'!$T$60,'IV. Inputs Solar'!$T$60*'IV. Inputs Solar'!$S$108+SUM(INDEX(K8429:$K$8797,MATCH(L8429,L8429:$L$8797,0),1):INDEX(K8429:$K$8797,MATCH(L8429,L8429:$L$8797,0)+L8429-1,1))/'IV. Inputs Solar'!$S$106),K8429&gt;0),
          'IV. Inputs Solar'!$S$66,
          0),
     IF(K8429&gt;0,
          IF(K8429&lt;0.3*'IV. Inputs Solar'!$S$66,
               0.3*'IV. Inputs Solar'!$S$66,
               K8429),
          0))</f>
        <v>0</v>
      </c>
      <c r="U8429" s="151">
        <f>T8429/('III. Inputs Baseline Diesel'!$S$54*'III. Inputs Baseline Diesel'!$S$57)</f>
        <v>0</v>
      </c>
    </row>
    <row r="8430" spans="2:21" ht="14.25" customHeight="1" x14ac:dyDescent="0.25">
      <c r="B8430" s="635">
        <v>8393</v>
      </c>
      <c r="C8430" s="268">
        <f>INDEX('V. Load Profile'!$D$85:$K$108,IF(MOD(B8430,24)=0, 24,MOD(B8430,24)),4)</f>
        <v>0.44444444444444448</v>
      </c>
      <c r="D8430" s="605">
        <f>IF('III. Inputs Baseline Diesel'!$S$17&gt;0,IF(AND(C8430&gt;0, C8430&lt;'III. Inputs Baseline Diesel'!$S$17*'III. Inputs Baseline Diesel'!$S$50),'III. Inputs Baseline Diesel'!$S$50*'III. Inputs Baseline Diesel'!$S$17,C8430))</f>
        <v>3.2279999999999998</v>
      </c>
      <c r="E8430" s="23">
        <f>INDEX('IX. Irradiation Data'!$G$15:$I$8774,B8430,2)</f>
        <v>173</v>
      </c>
      <c r="F8430" s="36">
        <f>INDEX('IX. Irradiation Data'!$G$15:$I$8774,B8430, 3)</f>
        <v>30.8</v>
      </c>
      <c r="G8430" s="36">
        <f>E8430*COS(RADIANS('IV. Inputs Solar'!$S$102))</f>
        <v>167.10516794800881</v>
      </c>
      <c r="H8430" s="36">
        <f>F8430+('IV. Inputs Solar'!$S$100-20)/80*E8430/10</f>
        <v>41.612499999999997</v>
      </c>
      <c r="I8430" s="36">
        <f>1+('IV. Inputs Solar'!$S$101*(H8430-25))</f>
        <v>0.94185625000000006</v>
      </c>
      <c r="J8430" s="36">
        <f>G8430*I8430*('IV. Inputs Solar'!$T$52*'IV. Inputs Solar'!$S$53)/1000</f>
        <v>3.1477809367826359</v>
      </c>
      <c r="K8430" s="125">
        <f t="shared" si="524"/>
        <v>-2.7033364923381913</v>
      </c>
      <c r="L8430" s="36">
        <f>IF(K8430&gt;0,MATCH(0,K8430:$K$8797,-1)-1,0)</f>
        <v>0</v>
      </c>
      <c r="M8430" s="126">
        <f>IF('IV. Inputs Solar'!$T$60=0,
     0,
     IF(K8429&gt;0,
          IF(T8429=0,
               IF(M8429&gt;='IV. Inputs Solar'!$S$108*'IV. Inputs Solar'!$T$60,
                    IF(M8429-MIN('IV. Inputs Solar'!$S$58/'IV. Inputs Solar'!$S$106,K8429/'IV. Inputs Solar'!$S$106)&lt;'IV. Inputs Solar'!$T$60*'IV. Inputs Solar'!$S$108,
                         'IV. Inputs Solar'!$T$60*'IV. Inputs Solar'!$S$108,
                         M8429-MIN('IV. Inputs Solar'!$S$58/'IV. Inputs Solar'!$S$106,K8429/'IV. Inputs Solar'!$S$106)),
                    IF(M8429+MIN('IV. Inputs Solar'!$S$66-K8429,'IV. Inputs Solar'!$S$58)*'IV. Inputs Solar'!$S$106&gt;'IV. Inputs Solar'!$T$60,
                         'IV. Inputs Solar'!$T$60,
                         M8429+MIN('IV. Inputs Solar'!$S$66-K8429,'IV. Inputs Solar'!$S$58)*'IV. Inputs Solar'!$S$106)),
               IF(M8429-'IV. Inputs Solar'!$S$108*'IV. Inputs Solar'!$T$60&lt;MIN('IV. Inputs Solar'!$T$60,'IV. Inputs Solar'!$T$60*'IV. Inputs Solar'!$S$108+SUM(INDEX(K8430:$K$8797,MATCH(L8430,L8430:$L$8797,0),1):INDEX(K8430:$K$8797,MATCH(L8430,L8430:$L$8797,0)+L8430-1,1))/'IV. Inputs Solar'!$S$106),
                    IF(M8429+MIN('IV. Inputs Solar'!$S$66-K8429,'IV. Inputs Solar'!$S$58)*'IV. Inputs Solar'!$S$106&gt;MIN('IV. Inputs Solar'!$T$60,'IV. Inputs Solar'!$T$60*'IV. Inputs Solar'!$S$108+SUM(INDEX(K8430:$K$8797,MATCH(L8430,L8430:$L$8797,0),1):INDEX(K8430:$K$8797,MATCH(L8430,L8430:$L$8797,0)+L8430-1,1))/'IV. Inputs Solar'!$S$106),
                         MIN('IV. Inputs Solar'!$T$60,'IV. Inputs Solar'!$T$60*'IV. Inputs Solar'!$S$108+SUM(INDEX(K8430:$K$8797,MATCH(L8430,L8430:$L$8797,0),1):INDEX(K8430:$K$8797,MATCH(L8430,L8430:$L$8797,0)+L8430-1,1))/'IV. Inputs Solar'!$S$106),
                         M8429+MIN('IV. Inputs Solar'!$S$66-K8429,'IV. Inputs Solar'!$S$58)*'IV. Inputs Solar'!$S$106),
                    M8429)),
          IF(M8429&lt;'IV. Inputs Solar'!$T$60,
               IF(M8429-MAX((-1)*'IV. Inputs Solar'!$S$58*'IV. Inputs Solar'!$S$106,K8429*'IV. Inputs Solar'!$S$106)&gt;'IV. Inputs Solar'!$T$60,
                    'IV. Inputs Solar'!$T$60,
                    M8429-MAX((-1)*'IV. Inputs Solar'!$S$58*'IV. Inputs Solar'!$S$106,K8429*'IV. Inputs Solar'!$S$106)),
               M8429)))</f>
        <v>60</v>
      </c>
      <c r="N8430" s="98">
        <f>IF('IV. Inputs Solar'!$T$60=0,0,M8430/'IV. Inputs Solar'!$T$60)</f>
        <v>1</v>
      </c>
      <c r="O8430" s="36">
        <f t="shared" si="526"/>
        <v>0</v>
      </c>
      <c r="P8430" s="36">
        <f t="shared" si="527"/>
        <v>0</v>
      </c>
      <c r="Q8430" s="36">
        <f t="shared" si="525"/>
        <v>0</v>
      </c>
      <c r="R8430" s="36">
        <f>ROUND(IF(K8430&lt;0,((M8430-M8431)/'IV. Inputs Solar'!$S$106)-K8430,0),2)</f>
        <v>2.7</v>
      </c>
      <c r="S8430" s="125">
        <f>ROUND(IF(K8430&gt;0,IF(T8430&gt;0,K8430,ABS((M8430-M8431)*'IV. Inputs Solar'!$S$106-K8430)),0),2)</f>
        <v>0</v>
      </c>
      <c r="T8430" s="151">
        <f>IF('IV. Inputs Solar'!$T$60&lt;&gt;0,
     IF(AND(M8430&lt;MIN('IV. Inputs Solar'!$T$60,'IV. Inputs Solar'!$T$60*'IV. Inputs Solar'!$S$108+SUM(INDEX(K8430:$K$8797,MATCH(L8430,L8430:$L$8797,0),1):INDEX(K8430:$K$8797,MATCH(L8430,L8430:$L$8797,0)+L8430-1,1))/'IV. Inputs Solar'!$S$106),K8430&gt;0),
          'IV. Inputs Solar'!$S$66,
          0),
     IF(K8430&gt;0,
          IF(K8430&lt;0.3*'IV. Inputs Solar'!$S$66,
               0.3*'IV. Inputs Solar'!$S$66,
               K8430),
          0))</f>
        <v>0</v>
      </c>
      <c r="U8430" s="151">
        <f>T8430/('III. Inputs Baseline Diesel'!$S$54*'III. Inputs Baseline Diesel'!$S$57)</f>
        <v>0</v>
      </c>
    </row>
    <row r="8431" spans="2:21" ht="14.25" customHeight="1" x14ac:dyDescent="0.25">
      <c r="B8431" s="635">
        <v>8394</v>
      </c>
      <c r="C8431" s="268">
        <f>INDEX('V. Load Profile'!$D$85:$K$108,IF(MOD(B8431,24)=0, 24,MOD(B8431,24)),4)</f>
        <v>0.44444444444444448</v>
      </c>
      <c r="D8431" s="605">
        <f>IF('III. Inputs Baseline Diesel'!$S$17&gt;0,IF(AND(C8431&gt;0, C8431&lt;'III. Inputs Baseline Diesel'!$S$17*'III. Inputs Baseline Diesel'!$S$50),'III. Inputs Baseline Diesel'!$S$50*'III. Inputs Baseline Diesel'!$S$17,C8431))</f>
        <v>3.2279999999999998</v>
      </c>
      <c r="E8431" s="23">
        <f>INDEX('IX. Irradiation Data'!$G$15:$I$8774,B8431,2)</f>
        <v>19</v>
      </c>
      <c r="F8431" s="36">
        <f>INDEX('IX. Irradiation Data'!$G$15:$I$8774,B8431, 3)</f>
        <v>29.9</v>
      </c>
      <c r="G8431" s="36">
        <f>E8431*COS(RADIANS('IV. Inputs Solar'!$S$102))</f>
        <v>18.352590699492296</v>
      </c>
      <c r="H8431" s="36">
        <f>F8431+('IV. Inputs Solar'!$S$100-20)/80*E8431/10</f>
        <v>31.087499999999999</v>
      </c>
      <c r="I8431" s="36">
        <f>1+('IV. Inputs Solar'!$S$101*(H8431-25))</f>
        <v>0.97869375000000003</v>
      </c>
      <c r="J8431" s="36">
        <f>G8431*I8431*('IV. Inputs Solar'!$T$52*'IV. Inputs Solar'!$S$53)/1000</f>
        <v>0.35923131627802479</v>
      </c>
      <c r="K8431" s="125">
        <f t="shared" si="524"/>
        <v>8.5213128166419683E-2</v>
      </c>
      <c r="L8431" s="36">
        <f>IF(K8431&gt;0,MATCH(0,K8431:$K$8797,-1)-1,0)</f>
        <v>12</v>
      </c>
      <c r="M8431" s="126">
        <f>IF('IV. Inputs Solar'!$T$60=0,
     0,
     IF(K8430&gt;0,
          IF(T8430=0,
               IF(M8430&gt;='IV. Inputs Solar'!$S$108*'IV. Inputs Solar'!$T$60,
                    IF(M8430-MIN('IV. Inputs Solar'!$S$58/'IV. Inputs Solar'!$S$106,K8430/'IV. Inputs Solar'!$S$106)&lt;'IV. Inputs Solar'!$T$60*'IV. Inputs Solar'!$S$108,
                         'IV. Inputs Solar'!$T$60*'IV. Inputs Solar'!$S$108,
                         M8430-MIN('IV. Inputs Solar'!$S$58/'IV. Inputs Solar'!$S$106,K8430/'IV. Inputs Solar'!$S$106)),
                    IF(M8430+MIN('IV. Inputs Solar'!$S$66-K8430,'IV. Inputs Solar'!$S$58)*'IV. Inputs Solar'!$S$106&gt;'IV. Inputs Solar'!$T$60,
                         'IV. Inputs Solar'!$T$60,
                         M8430+MIN('IV. Inputs Solar'!$S$66-K8430,'IV. Inputs Solar'!$S$58)*'IV. Inputs Solar'!$S$106)),
               IF(M8430-'IV. Inputs Solar'!$S$108*'IV. Inputs Solar'!$T$60&lt;MIN('IV. Inputs Solar'!$T$60,'IV. Inputs Solar'!$T$60*'IV. Inputs Solar'!$S$108+SUM(INDEX(K8431:$K$8797,MATCH(L8431,L8431:$L$8797,0),1):INDEX(K8431:$K$8797,MATCH(L8431,L8431:$L$8797,0)+L8431-1,1))/'IV. Inputs Solar'!$S$106),
                    IF(M8430+MIN('IV. Inputs Solar'!$S$66-K8430,'IV. Inputs Solar'!$S$58)*'IV. Inputs Solar'!$S$106&gt;MIN('IV. Inputs Solar'!$T$60,'IV. Inputs Solar'!$T$60*'IV. Inputs Solar'!$S$108+SUM(INDEX(K8431:$K$8797,MATCH(L8431,L8431:$L$8797,0),1):INDEX(K8431:$K$8797,MATCH(L8431,L8431:$L$8797,0)+L8431-1,1))/'IV. Inputs Solar'!$S$106),
                         MIN('IV. Inputs Solar'!$T$60,'IV. Inputs Solar'!$T$60*'IV. Inputs Solar'!$S$108+SUM(INDEX(K8431:$K$8797,MATCH(L8431,L8431:$L$8797,0),1):INDEX(K8431:$K$8797,MATCH(L8431,L8431:$L$8797,0)+L8431-1,1))/'IV. Inputs Solar'!$S$106),
                         M8430+MIN('IV. Inputs Solar'!$S$66-K8430,'IV. Inputs Solar'!$S$58)*'IV. Inputs Solar'!$S$106),
                    M8430)),
          IF(M8430&lt;'IV. Inputs Solar'!$T$60,
               IF(M8430-MAX((-1)*'IV. Inputs Solar'!$S$58*'IV. Inputs Solar'!$S$106,K8430*'IV. Inputs Solar'!$S$106)&gt;'IV. Inputs Solar'!$T$60,
                    'IV. Inputs Solar'!$T$60,
                    M8430-MAX((-1)*'IV. Inputs Solar'!$S$58*'IV. Inputs Solar'!$S$106,K8430*'IV. Inputs Solar'!$S$106)),
               M8430)))</f>
        <v>60</v>
      </c>
      <c r="N8431" s="98">
        <f>IF('IV. Inputs Solar'!$T$60=0,0,M8431/'IV. Inputs Solar'!$T$60)</f>
        <v>1</v>
      </c>
      <c r="O8431" s="36">
        <f t="shared" si="526"/>
        <v>0</v>
      </c>
      <c r="P8431" s="36">
        <f t="shared" si="527"/>
        <v>0</v>
      </c>
      <c r="Q8431" s="36">
        <f t="shared" si="525"/>
        <v>0</v>
      </c>
      <c r="R8431" s="36">
        <f>ROUND(IF(K8431&lt;0,((M8431-M8432)/'IV. Inputs Solar'!$S$106)-K8431,0),2)</f>
        <v>0</v>
      </c>
      <c r="S8431" s="125">
        <f>ROUND(IF(K8431&gt;0,IF(T8431&gt;0,K8431,ABS((M8431-M8432)*'IV. Inputs Solar'!$S$106-K8431)),0),2)</f>
        <v>0</v>
      </c>
      <c r="T8431" s="151">
        <f>IF('IV. Inputs Solar'!$T$60&lt;&gt;0,
     IF(AND(M8431&lt;MIN('IV. Inputs Solar'!$T$60,'IV. Inputs Solar'!$T$60*'IV. Inputs Solar'!$S$108+SUM(INDEX(K8431:$K$8797,MATCH(L8431,L8431:$L$8797,0),1):INDEX(K8431:$K$8797,MATCH(L8431,L8431:$L$8797,0)+L8431-1,1))/'IV. Inputs Solar'!$S$106),K8431&gt;0),
          'IV. Inputs Solar'!$S$66,
          0),
     IF(K8431&gt;0,
          IF(K8431&lt;0.3*'IV. Inputs Solar'!$S$66,
               0.3*'IV. Inputs Solar'!$S$66,
               K8431),
          0))</f>
        <v>0</v>
      </c>
      <c r="U8431" s="151">
        <f>T8431/('III. Inputs Baseline Diesel'!$S$54*'III. Inputs Baseline Diesel'!$S$57)</f>
        <v>0</v>
      </c>
    </row>
    <row r="8432" spans="2:21" ht="14.25" customHeight="1" x14ac:dyDescent="0.25">
      <c r="B8432" s="635">
        <v>8395</v>
      </c>
      <c r="C8432" s="268">
        <f>INDEX('V. Load Profile'!$D$85:$K$108,IF(MOD(B8432,24)=0, 24,MOD(B8432,24)),4)</f>
        <v>7.7444444444444436</v>
      </c>
      <c r="D8432" s="605">
        <f>IF('III. Inputs Baseline Diesel'!$S$17&gt;0,IF(AND(C8432&gt;0, C8432&lt;'III. Inputs Baseline Diesel'!$S$17*'III. Inputs Baseline Diesel'!$S$50),'III. Inputs Baseline Diesel'!$S$50*'III. Inputs Baseline Diesel'!$S$17,C8432))</f>
        <v>7.7444444444444436</v>
      </c>
      <c r="E8432" s="23">
        <f>INDEX('IX. Irradiation Data'!$G$15:$I$8774,B8432,2)</f>
        <v>0</v>
      </c>
      <c r="F8432" s="36">
        <f>INDEX('IX. Irradiation Data'!$G$15:$I$8774,B8432, 3)</f>
        <v>29.1</v>
      </c>
      <c r="G8432" s="36">
        <f>E8432*COS(RADIANS('IV. Inputs Solar'!$S$102))</f>
        <v>0</v>
      </c>
      <c r="H8432" s="36">
        <f>F8432+('IV. Inputs Solar'!$S$100-20)/80*E8432/10</f>
        <v>29.1</v>
      </c>
      <c r="I8432" s="36">
        <f>1+('IV. Inputs Solar'!$S$101*(H8432-25))</f>
        <v>0.98565000000000003</v>
      </c>
      <c r="J8432" s="36">
        <f>G8432*I8432*('IV. Inputs Solar'!$T$52*'IV. Inputs Solar'!$S$53)/1000</f>
        <v>0</v>
      </c>
      <c r="K8432" s="125">
        <f t="shared" si="524"/>
        <v>7.7444444444444436</v>
      </c>
      <c r="L8432" s="36">
        <f>IF(K8432&gt;0,MATCH(0,K8432:$K$8797,-1)-1,0)</f>
        <v>11</v>
      </c>
      <c r="M8432" s="126">
        <f>IF('IV. Inputs Solar'!$T$60=0,
     0,
     IF(K8431&gt;0,
          IF(T8431=0,
               IF(M8431&gt;='IV. Inputs Solar'!$S$108*'IV. Inputs Solar'!$T$60,
                    IF(M8431-MIN('IV. Inputs Solar'!$S$58/'IV. Inputs Solar'!$S$106,K8431/'IV. Inputs Solar'!$S$106)&lt;'IV. Inputs Solar'!$T$60*'IV. Inputs Solar'!$S$108,
                         'IV. Inputs Solar'!$T$60*'IV. Inputs Solar'!$S$108,
                         M8431-MIN('IV. Inputs Solar'!$S$58/'IV. Inputs Solar'!$S$106,K8431/'IV. Inputs Solar'!$S$106)),
                    IF(M8431+MIN('IV. Inputs Solar'!$S$66-K8431,'IV. Inputs Solar'!$S$58)*'IV. Inputs Solar'!$S$106&gt;'IV. Inputs Solar'!$T$60,
                         'IV. Inputs Solar'!$T$60,
                         M8431+MIN('IV. Inputs Solar'!$S$66-K8431,'IV. Inputs Solar'!$S$58)*'IV. Inputs Solar'!$S$106)),
               IF(M8431-'IV. Inputs Solar'!$S$108*'IV. Inputs Solar'!$T$60&lt;MIN('IV. Inputs Solar'!$T$60,'IV. Inputs Solar'!$T$60*'IV. Inputs Solar'!$S$108+SUM(INDEX(K8432:$K$8797,MATCH(L8432,L8432:$L$8797,0),1):INDEX(K8432:$K$8797,MATCH(L8432,L8432:$L$8797,0)+L8432-1,1))/'IV. Inputs Solar'!$S$106),
                    IF(M8431+MIN('IV. Inputs Solar'!$S$66-K8431,'IV. Inputs Solar'!$S$58)*'IV. Inputs Solar'!$S$106&gt;MIN('IV. Inputs Solar'!$T$60,'IV. Inputs Solar'!$T$60*'IV. Inputs Solar'!$S$108+SUM(INDEX(K8432:$K$8797,MATCH(L8432,L8432:$L$8797,0),1):INDEX(K8432:$K$8797,MATCH(L8432,L8432:$L$8797,0)+L8432-1,1))/'IV. Inputs Solar'!$S$106),
                         MIN('IV. Inputs Solar'!$T$60,'IV. Inputs Solar'!$T$60*'IV. Inputs Solar'!$S$108+SUM(INDEX(K8432:$K$8797,MATCH(L8432,L8432:$L$8797,0),1):INDEX(K8432:$K$8797,MATCH(L8432,L8432:$L$8797,0)+L8432-1,1))/'IV. Inputs Solar'!$S$106),
                         M8431+MIN('IV. Inputs Solar'!$S$66-K8431,'IV. Inputs Solar'!$S$58)*'IV. Inputs Solar'!$S$106),
                    M8431)),
          IF(M8431&lt;'IV. Inputs Solar'!$T$60,
               IF(M8431-MAX((-1)*'IV. Inputs Solar'!$S$58*'IV. Inputs Solar'!$S$106,K8431*'IV. Inputs Solar'!$S$106)&gt;'IV. Inputs Solar'!$T$60,
                    'IV. Inputs Solar'!$T$60,
                    M8431-MAX((-1)*'IV. Inputs Solar'!$S$58*'IV. Inputs Solar'!$S$106,K8431*'IV. Inputs Solar'!$S$106)),
               M8431)))</f>
        <v>59.910177476148753</v>
      </c>
      <c r="N8432" s="98">
        <f>IF('IV. Inputs Solar'!$T$60=0,0,M8432/'IV. Inputs Solar'!$T$60)</f>
        <v>0.99850295793581256</v>
      </c>
      <c r="O8432" s="36">
        <f t="shared" si="526"/>
        <v>0</v>
      </c>
      <c r="P8432" s="36">
        <f t="shared" si="527"/>
        <v>0</v>
      </c>
      <c r="Q8432" s="36">
        <f t="shared" si="525"/>
        <v>0</v>
      </c>
      <c r="R8432" s="36">
        <f>ROUND(IF(K8432&lt;0,((M8432-M8433)/'IV. Inputs Solar'!$S$106)-K8432,0),2)</f>
        <v>0</v>
      </c>
      <c r="S8432" s="125">
        <f>ROUND(IF(K8432&gt;0,IF(T8432&gt;0,K8432,ABS((M8432-M8433)*'IV. Inputs Solar'!$S$106-K8432)),0),2)</f>
        <v>0</v>
      </c>
      <c r="T8432" s="151">
        <f>IF('IV. Inputs Solar'!$T$60&lt;&gt;0,
     IF(AND(M8432&lt;MIN('IV. Inputs Solar'!$T$60,'IV. Inputs Solar'!$T$60*'IV. Inputs Solar'!$S$108+SUM(INDEX(K8432:$K$8797,MATCH(L8432,L8432:$L$8797,0),1):INDEX(K8432:$K$8797,MATCH(L8432,L8432:$L$8797,0)+L8432-1,1))/'IV. Inputs Solar'!$S$106),K8432&gt;0),
          'IV. Inputs Solar'!$S$66,
          0),
     IF(K8432&gt;0,
          IF(K8432&lt;0.3*'IV. Inputs Solar'!$S$66,
               0.3*'IV. Inputs Solar'!$S$66,
               K8432),
          0))</f>
        <v>0</v>
      </c>
      <c r="U8432" s="151">
        <f>T8432/('III. Inputs Baseline Diesel'!$S$54*'III. Inputs Baseline Diesel'!$S$57)</f>
        <v>0</v>
      </c>
    </row>
    <row r="8433" spans="2:21" ht="14.25" customHeight="1" x14ac:dyDescent="0.25">
      <c r="B8433" s="635">
        <v>8396</v>
      </c>
      <c r="C8433" s="268">
        <f>INDEX('V. Load Profile'!$D$85:$K$108,IF(MOD(B8433,24)=0, 24,MOD(B8433,24)),4)</f>
        <v>8.9666666666666668</v>
      </c>
      <c r="D8433" s="605">
        <f>IF('III. Inputs Baseline Diesel'!$S$17&gt;0,IF(AND(C8433&gt;0, C8433&lt;'III. Inputs Baseline Diesel'!$S$17*'III. Inputs Baseline Diesel'!$S$50),'III. Inputs Baseline Diesel'!$S$50*'III. Inputs Baseline Diesel'!$S$17,C8433))</f>
        <v>8.9666666666666668</v>
      </c>
      <c r="E8433" s="23">
        <f>INDEX('IX. Irradiation Data'!$G$15:$I$8774,B8433,2)</f>
        <v>0</v>
      </c>
      <c r="F8433" s="36">
        <f>INDEX('IX. Irradiation Data'!$G$15:$I$8774,B8433, 3)</f>
        <v>28.6</v>
      </c>
      <c r="G8433" s="36">
        <f>E8433*COS(RADIANS('IV. Inputs Solar'!$S$102))</f>
        <v>0</v>
      </c>
      <c r="H8433" s="36">
        <f>F8433+('IV. Inputs Solar'!$S$100-20)/80*E8433/10</f>
        <v>28.6</v>
      </c>
      <c r="I8433" s="36">
        <f>1+('IV. Inputs Solar'!$S$101*(H8433-25))</f>
        <v>0.98739999999999994</v>
      </c>
      <c r="J8433" s="36">
        <f>G8433*I8433*('IV. Inputs Solar'!$T$52*'IV. Inputs Solar'!$S$53)/1000</f>
        <v>0</v>
      </c>
      <c r="K8433" s="125">
        <f t="shared" si="524"/>
        <v>8.9666666666666668</v>
      </c>
      <c r="L8433" s="36">
        <f>IF(K8433&gt;0,MATCH(0,K8433:$K$8797,-1)-1,0)</f>
        <v>10</v>
      </c>
      <c r="M8433" s="126">
        <f>IF('IV. Inputs Solar'!$T$60=0,
     0,
     IF(K8432&gt;0,
          IF(T8432=0,
               IF(M8432&gt;='IV. Inputs Solar'!$S$108*'IV. Inputs Solar'!$T$60,
                    IF(M8432-MIN('IV. Inputs Solar'!$S$58/'IV. Inputs Solar'!$S$106,K8432/'IV. Inputs Solar'!$S$106)&lt;'IV. Inputs Solar'!$T$60*'IV. Inputs Solar'!$S$108,
                         'IV. Inputs Solar'!$T$60*'IV. Inputs Solar'!$S$108,
                         M8432-MIN('IV. Inputs Solar'!$S$58/'IV. Inputs Solar'!$S$106,K8432/'IV. Inputs Solar'!$S$106)),
                    IF(M8432+MIN('IV. Inputs Solar'!$S$66-K8432,'IV. Inputs Solar'!$S$58)*'IV. Inputs Solar'!$S$106&gt;'IV. Inputs Solar'!$T$60,
                         'IV. Inputs Solar'!$T$60,
                         M8432+MIN('IV. Inputs Solar'!$S$66-K8432,'IV. Inputs Solar'!$S$58)*'IV. Inputs Solar'!$S$106)),
               IF(M8432-'IV. Inputs Solar'!$S$108*'IV. Inputs Solar'!$T$60&lt;MIN('IV. Inputs Solar'!$T$60,'IV. Inputs Solar'!$T$60*'IV. Inputs Solar'!$S$108+SUM(INDEX(K8433:$K$8797,MATCH(L8433,L8433:$L$8797,0),1):INDEX(K8433:$K$8797,MATCH(L8433,L8433:$L$8797,0)+L8433-1,1))/'IV. Inputs Solar'!$S$106),
                    IF(M8432+MIN('IV. Inputs Solar'!$S$66-K8432,'IV. Inputs Solar'!$S$58)*'IV. Inputs Solar'!$S$106&gt;MIN('IV. Inputs Solar'!$T$60,'IV. Inputs Solar'!$T$60*'IV. Inputs Solar'!$S$108+SUM(INDEX(K8433:$K$8797,MATCH(L8433,L8433:$L$8797,0),1):INDEX(K8433:$K$8797,MATCH(L8433,L8433:$L$8797,0)+L8433-1,1))/'IV. Inputs Solar'!$S$106),
                         MIN('IV. Inputs Solar'!$T$60,'IV. Inputs Solar'!$T$60*'IV. Inputs Solar'!$S$108+SUM(INDEX(K8433:$K$8797,MATCH(L8433,L8433:$L$8797,0),1):INDEX(K8433:$K$8797,MATCH(L8433,L8433:$L$8797,0)+L8433-1,1))/'IV. Inputs Solar'!$S$106),
                         M8432+MIN('IV. Inputs Solar'!$S$66-K8432,'IV. Inputs Solar'!$S$58)*'IV. Inputs Solar'!$S$106),
                    M8432)),
          IF(M8432&lt;'IV. Inputs Solar'!$T$60,
               IF(M8432-MAX((-1)*'IV. Inputs Solar'!$S$58*'IV. Inputs Solar'!$S$106,K8432*'IV. Inputs Solar'!$S$106)&gt;'IV. Inputs Solar'!$T$60,
                    'IV. Inputs Solar'!$T$60,
                    M8432-MAX((-1)*'IV. Inputs Solar'!$S$58*'IV. Inputs Solar'!$S$106,K8432*'IV. Inputs Solar'!$S$106)),
               M8432)))</f>
        <v>51.746816257121495</v>
      </c>
      <c r="N8433" s="98">
        <f>IF('IV. Inputs Solar'!$T$60=0,0,M8433/'IV. Inputs Solar'!$T$60)</f>
        <v>0.86244693761869162</v>
      </c>
      <c r="O8433" s="36">
        <f t="shared" si="526"/>
        <v>0</v>
      </c>
      <c r="P8433" s="36">
        <f t="shared" si="527"/>
        <v>0</v>
      </c>
      <c r="Q8433" s="36">
        <f t="shared" si="525"/>
        <v>0</v>
      </c>
      <c r="R8433" s="36">
        <f>ROUND(IF(K8433&lt;0,((M8433-M8434)/'IV. Inputs Solar'!$S$106)-K8433,0),2)</f>
        <v>0</v>
      </c>
      <c r="S8433" s="125">
        <f>ROUND(IF(K8433&gt;0,IF(T8433&gt;0,K8433,ABS((M8433-M8434)*'IV. Inputs Solar'!$S$106-K8433)),0),2)</f>
        <v>0</v>
      </c>
      <c r="T8433" s="151">
        <f>IF('IV. Inputs Solar'!$T$60&lt;&gt;0,
     IF(AND(M8433&lt;MIN('IV. Inputs Solar'!$T$60,'IV. Inputs Solar'!$T$60*'IV. Inputs Solar'!$S$108+SUM(INDEX(K8433:$K$8797,MATCH(L8433,L8433:$L$8797,0),1):INDEX(K8433:$K$8797,MATCH(L8433,L8433:$L$8797,0)+L8433-1,1))/'IV. Inputs Solar'!$S$106),K8433&gt;0),
          'IV. Inputs Solar'!$S$66,
          0),
     IF(K8433&gt;0,
          IF(K8433&lt;0.3*'IV. Inputs Solar'!$S$66,
               0.3*'IV. Inputs Solar'!$S$66,
               K8433),
          0))</f>
        <v>0</v>
      </c>
      <c r="U8433" s="151">
        <f>T8433/('III. Inputs Baseline Diesel'!$S$54*'III. Inputs Baseline Diesel'!$S$57)</f>
        <v>0</v>
      </c>
    </row>
    <row r="8434" spans="2:21" ht="14.25" customHeight="1" x14ac:dyDescent="0.25">
      <c r="B8434" s="635">
        <v>8397</v>
      </c>
      <c r="C8434" s="268">
        <f>INDEX('V. Load Profile'!$D$85:$K$108,IF(MOD(B8434,24)=0, 24,MOD(B8434,24)),4)</f>
        <v>8.9666666666666668</v>
      </c>
      <c r="D8434" s="605">
        <f>IF('III. Inputs Baseline Diesel'!$S$17&gt;0,IF(AND(C8434&gt;0, C8434&lt;'III. Inputs Baseline Diesel'!$S$17*'III. Inputs Baseline Diesel'!$S$50),'III. Inputs Baseline Diesel'!$S$50*'III. Inputs Baseline Diesel'!$S$17,C8434))</f>
        <v>8.9666666666666668</v>
      </c>
      <c r="E8434" s="23">
        <f>INDEX('IX. Irradiation Data'!$G$15:$I$8774,B8434,2)</f>
        <v>0</v>
      </c>
      <c r="F8434" s="36">
        <f>INDEX('IX. Irradiation Data'!$G$15:$I$8774,B8434, 3)</f>
        <v>28</v>
      </c>
      <c r="G8434" s="36">
        <f>E8434*COS(RADIANS('IV. Inputs Solar'!$S$102))</f>
        <v>0</v>
      </c>
      <c r="H8434" s="36">
        <f>F8434+('IV. Inputs Solar'!$S$100-20)/80*E8434/10</f>
        <v>28</v>
      </c>
      <c r="I8434" s="36">
        <f>1+('IV. Inputs Solar'!$S$101*(H8434-25))</f>
        <v>0.98950000000000005</v>
      </c>
      <c r="J8434" s="36">
        <f>G8434*I8434*('IV. Inputs Solar'!$T$52*'IV. Inputs Solar'!$S$53)/1000</f>
        <v>0</v>
      </c>
      <c r="K8434" s="125">
        <f t="shared" si="524"/>
        <v>8.9666666666666668</v>
      </c>
      <c r="L8434" s="36">
        <f>IF(K8434&gt;0,MATCH(0,K8434:$K$8797,-1)-1,0)</f>
        <v>9</v>
      </c>
      <c r="M8434" s="126">
        <f>IF('IV. Inputs Solar'!$T$60=0,
     0,
     IF(K8433&gt;0,
          IF(T8433=0,
               IF(M8433&gt;='IV. Inputs Solar'!$S$108*'IV. Inputs Solar'!$T$60,
                    IF(M8433-MIN('IV. Inputs Solar'!$S$58/'IV. Inputs Solar'!$S$106,K8433/'IV. Inputs Solar'!$S$106)&lt;'IV. Inputs Solar'!$T$60*'IV. Inputs Solar'!$S$108,
                         'IV. Inputs Solar'!$T$60*'IV. Inputs Solar'!$S$108,
                         M8433-MIN('IV. Inputs Solar'!$S$58/'IV. Inputs Solar'!$S$106,K8433/'IV. Inputs Solar'!$S$106)),
                    IF(M8433+MIN('IV. Inputs Solar'!$S$66-K8433,'IV. Inputs Solar'!$S$58)*'IV. Inputs Solar'!$S$106&gt;'IV. Inputs Solar'!$T$60,
                         'IV. Inputs Solar'!$T$60,
                         M8433+MIN('IV. Inputs Solar'!$S$66-K8433,'IV. Inputs Solar'!$S$58)*'IV. Inputs Solar'!$S$106)),
               IF(M8433-'IV. Inputs Solar'!$S$108*'IV. Inputs Solar'!$T$60&lt;MIN('IV. Inputs Solar'!$T$60,'IV. Inputs Solar'!$T$60*'IV. Inputs Solar'!$S$108+SUM(INDEX(K8434:$K$8797,MATCH(L8434,L8434:$L$8797,0),1):INDEX(K8434:$K$8797,MATCH(L8434,L8434:$L$8797,0)+L8434-1,1))/'IV. Inputs Solar'!$S$106),
                    IF(M8433+MIN('IV. Inputs Solar'!$S$66-K8433,'IV. Inputs Solar'!$S$58)*'IV. Inputs Solar'!$S$106&gt;MIN('IV. Inputs Solar'!$T$60,'IV. Inputs Solar'!$T$60*'IV. Inputs Solar'!$S$108+SUM(INDEX(K8434:$K$8797,MATCH(L8434,L8434:$L$8797,0),1):INDEX(K8434:$K$8797,MATCH(L8434,L8434:$L$8797,0)+L8434-1,1))/'IV. Inputs Solar'!$S$106),
                         MIN('IV. Inputs Solar'!$T$60,'IV. Inputs Solar'!$T$60*'IV. Inputs Solar'!$S$108+SUM(INDEX(K8434:$K$8797,MATCH(L8434,L8434:$L$8797,0),1):INDEX(K8434:$K$8797,MATCH(L8434,L8434:$L$8797,0)+L8434-1,1))/'IV. Inputs Solar'!$S$106),
                         M8433+MIN('IV. Inputs Solar'!$S$66-K8433,'IV. Inputs Solar'!$S$58)*'IV. Inputs Solar'!$S$106),
                    M8433)),
          IF(M8433&lt;'IV. Inputs Solar'!$T$60,
               IF(M8433-MAX((-1)*'IV. Inputs Solar'!$S$58*'IV. Inputs Solar'!$S$106,K8433*'IV. Inputs Solar'!$S$106)&gt;'IV. Inputs Solar'!$T$60,
                    'IV. Inputs Solar'!$T$60,
                    M8433-MAX((-1)*'IV. Inputs Solar'!$S$58*'IV. Inputs Solar'!$S$106,K8433*'IV. Inputs Solar'!$S$106)),
               M8433)))</f>
        <v>42.295119695062674</v>
      </c>
      <c r="N8434" s="98">
        <f>IF('IV. Inputs Solar'!$T$60=0,0,M8434/'IV. Inputs Solar'!$T$60)</f>
        <v>0.70491866158437788</v>
      </c>
      <c r="O8434" s="36">
        <f t="shared" si="526"/>
        <v>0</v>
      </c>
      <c r="P8434" s="36">
        <f t="shared" si="527"/>
        <v>0</v>
      </c>
      <c r="Q8434" s="36">
        <f t="shared" si="525"/>
        <v>0</v>
      </c>
      <c r="R8434" s="36">
        <f>ROUND(IF(K8434&lt;0,((M8434-M8435)/'IV. Inputs Solar'!$S$106)-K8434,0),2)</f>
        <v>0</v>
      </c>
      <c r="S8434" s="125">
        <f>ROUND(IF(K8434&gt;0,IF(T8434&gt;0,K8434,ABS((M8434-M8435)*'IV. Inputs Solar'!$S$106-K8434)),0),2)</f>
        <v>0</v>
      </c>
      <c r="T8434" s="151">
        <f>IF('IV. Inputs Solar'!$T$60&lt;&gt;0,
     IF(AND(M8434&lt;MIN('IV. Inputs Solar'!$T$60,'IV. Inputs Solar'!$T$60*'IV. Inputs Solar'!$S$108+SUM(INDEX(K8434:$K$8797,MATCH(L8434,L8434:$L$8797,0),1):INDEX(K8434:$K$8797,MATCH(L8434,L8434:$L$8797,0)+L8434-1,1))/'IV. Inputs Solar'!$S$106),K8434&gt;0),
          'IV. Inputs Solar'!$S$66,
          0),
     IF(K8434&gt;0,
          IF(K8434&lt;0.3*'IV. Inputs Solar'!$S$66,
               0.3*'IV. Inputs Solar'!$S$66,
               K8434),
          0))</f>
        <v>0</v>
      </c>
      <c r="U8434" s="151">
        <f>T8434/('III. Inputs Baseline Diesel'!$S$54*'III. Inputs Baseline Diesel'!$S$57)</f>
        <v>0</v>
      </c>
    </row>
    <row r="8435" spans="2:21" ht="14.25" customHeight="1" x14ac:dyDescent="0.25">
      <c r="B8435" s="635">
        <v>8398</v>
      </c>
      <c r="C8435" s="268">
        <f>INDEX('V. Load Profile'!$D$85:$K$108,IF(MOD(B8435,24)=0, 24,MOD(B8435,24)),4)</f>
        <v>8.9666666666666668</v>
      </c>
      <c r="D8435" s="605">
        <f>IF('III. Inputs Baseline Diesel'!$S$17&gt;0,IF(AND(C8435&gt;0, C8435&lt;'III. Inputs Baseline Diesel'!$S$17*'III. Inputs Baseline Diesel'!$S$50),'III. Inputs Baseline Diesel'!$S$50*'III. Inputs Baseline Diesel'!$S$17,C8435))</f>
        <v>8.9666666666666668</v>
      </c>
      <c r="E8435" s="23">
        <f>INDEX('IX. Irradiation Data'!$G$15:$I$8774,B8435,2)</f>
        <v>0</v>
      </c>
      <c r="F8435" s="36">
        <f>INDEX('IX. Irradiation Data'!$G$15:$I$8774,B8435, 3)</f>
        <v>27.5</v>
      </c>
      <c r="G8435" s="36">
        <f>E8435*COS(RADIANS('IV. Inputs Solar'!$S$102))</f>
        <v>0</v>
      </c>
      <c r="H8435" s="36">
        <f>F8435+('IV. Inputs Solar'!$S$100-20)/80*E8435/10</f>
        <v>27.5</v>
      </c>
      <c r="I8435" s="36">
        <f>1+('IV. Inputs Solar'!$S$101*(H8435-25))</f>
        <v>0.99124999999999996</v>
      </c>
      <c r="J8435" s="36">
        <f>G8435*I8435*('IV. Inputs Solar'!$T$52*'IV. Inputs Solar'!$S$53)/1000</f>
        <v>0</v>
      </c>
      <c r="K8435" s="125">
        <f t="shared" si="524"/>
        <v>8.9666666666666668</v>
      </c>
      <c r="L8435" s="36">
        <f>IF(K8435&gt;0,MATCH(0,K8435:$K$8797,-1)-1,0)</f>
        <v>8</v>
      </c>
      <c r="M8435" s="126">
        <f>IF('IV. Inputs Solar'!$T$60=0,
     0,
     IF(K8434&gt;0,
          IF(T8434=0,
               IF(M8434&gt;='IV. Inputs Solar'!$S$108*'IV. Inputs Solar'!$T$60,
                    IF(M8434-MIN('IV. Inputs Solar'!$S$58/'IV. Inputs Solar'!$S$106,K8434/'IV. Inputs Solar'!$S$106)&lt;'IV. Inputs Solar'!$T$60*'IV. Inputs Solar'!$S$108,
                         'IV. Inputs Solar'!$T$60*'IV. Inputs Solar'!$S$108,
                         M8434-MIN('IV. Inputs Solar'!$S$58/'IV. Inputs Solar'!$S$106,K8434/'IV. Inputs Solar'!$S$106)),
                    IF(M8434+MIN('IV. Inputs Solar'!$S$66-K8434,'IV. Inputs Solar'!$S$58)*'IV. Inputs Solar'!$S$106&gt;'IV. Inputs Solar'!$T$60,
                         'IV. Inputs Solar'!$T$60,
                         M8434+MIN('IV. Inputs Solar'!$S$66-K8434,'IV. Inputs Solar'!$S$58)*'IV. Inputs Solar'!$S$106)),
               IF(M8434-'IV. Inputs Solar'!$S$108*'IV. Inputs Solar'!$T$60&lt;MIN('IV. Inputs Solar'!$T$60,'IV. Inputs Solar'!$T$60*'IV. Inputs Solar'!$S$108+SUM(INDEX(K8435:$K$8797,MATCH(L8435,L8435:$L$8797,0),1):INDEX(K8435:$K$8797,MATCH(L8435,L8435:$L$8797,0)+L8435-1,1))/'IV. Inputs Solar'!$S$106),
                    IF(M8434+MIN('IV. Inputs Solar'!$S$66-K8434,'IV. Inputs Solar'!$S$58)*'IV. Inputs Solar'!$S$106&gt;MIN('IV. Inputs Solar'!$T$60,'IV. Inputs Solar'!$T$60*'IV. Inputs Solar'!$S$108+SUM(INDEX(K8435:$K$8797,MATCH(L8435,L8435:$L$8797,0),1):INDEX(K8435:$K$8797,MATCH(L8435,L8435:$L$8797,0)+L8435-1,1))/'IV. Inputs Solar'!$S$106),
                         MIN('IV. Inputs Solar'!$T$60,'IV. Inputs Solar'!$T$60*'IV. Inputs Solar'!$S$108+SUM(INDEX(K8435:$K$8797,MATCH(L8435,L8435:$L$8797,0),1):INDEX(K8435:$K$8797,MATCH(L8435,L8435:$L$8797,0)+L8435-1,1))/'IV. Inputs Solar'!$S$106),
                         M8434+MIN('IV. Inputs Solar'!$S$66-K8434,'IV. Inputs Solar'!$S$58)*'IV. Inputs Solar'!$S$106),
                    M8434)),
          IF(M8434&lt;'IV. Inputs Solar'!$T$60,
               IF(M8434-MAX((-1)*'IV. Inputs Solar'!$S$58*'IV. Inputs Solar'!$S$106,K8434*'IV. Inputs Solar'!$S$106)&gt;'IV. Inputs Solar'!$T$60,
                    'IV. Inputs Solar'!$T$60,
                    M8434-MAX((-1)*'IV. Inputs Solar'!$S$58*'IV. Inputs Solar'!$S$106,K8434*'IV. Inputs Solar'!$S$106)),
               M8434)))</f>
        <v>32.843423133003853</v>
      </c>
      <c r="N8435" s="98">
        <f>IF('IV. Inputs Solar'!$T$60=0,0,M8435/'IV. Inputs Solar'!$T$60)</f>
        <v>0.54739038555006425</v>
      </c>
      <c r="O8435" s="36">
        <f t="shared" si="526"/>
        <v>0</v>
      </c>
      <c r="P8435" s="36">
        <f t="shared" si="527"/>
        <v>0</v>
      </c>
      <c r="Q8435" s="36">
        <f t="shared" si="525"/>
        <v>0</v>
      </c>
      <c r="R8435" s="36">
        <f>ROUND(IF(K8435&lt;0,((M8435-M8436)/'IV. Inputs Solar'!$S$106)-K8435,0),2)</f>
        <v>0</v>
      </c>
      <c r="S8435" s="125">
        <f>ROUND(IF(K8435&gt;0,IF(T8435&gt;0,K8435,ABS((M8435-M8436)*'IV. Inputs Solar'!$S$106-K8435)),0),2)</f>
        <v>0</v>
      </c>
      <c r="T8435" s="151">
        <f>IF('IV. Inputs Solar'!$T$60&lt;&gt;0,
     IF(AND(M8435&lt;MIN('IV. Inputs Solar'!$T$60,'IV. Inputs Solar'!$T$60*'IV. Inputs Solar'!$S$108+SUM(INDEX(K8435:$K$8797,MATCH(L8435,L8435:$L$8797,0),1):INDEX(K8435:$K$8797,MATCH(L8435,L8435:$L$8797,0)+L8435-1,1))/'IV. Inputs Solar'!$S$106),K8435&gt;0),
          'IV. Inputs Solar'!$S$66,
          0),
     IF(K8435&gt;0,
          IF(K8435&lt;0.3*'IV. Inputs Solar'!$S$66,
               0.3*'IV. Inputs Solar'!$S$66,
               K8435),
          0))</f>
        <v>0</v>
      </c>
      <c r="U8435" s="151">
        <f>T8435/('III. Inputs Baseline Diesel'!$S$54*'III. Inputs Baseline Diesel'!$S$57)</f>
        <v>0</v>
      </c>
    </row>
    <row r="8436" spans="2:21" ht="14.25" customHeight="1" x14ac:dyDescent="0.25">
      <c r="B8436" s="635">
        <v>8399</v>
      </c>
      <c r="C8436" s="268">
        <f>INDEX('V. Load Profile'!$D$85:$K$108,IF(MOD(B8436,24)=0, 24,MOD(B8436,24)),4)</f>
        <v>7.2999999999999989</v>
      </c>
      <c r="D8436" s="605">
        <f>IF('III. Inputs Baseline Diesel'!$S$17&gt;0,IF(AND(C8436&gt;0, C8436&lt;'III. Inputs Baseline Diesel'!$S$17*'III. Inputs Baseline Diesel'!$S$50),'III. Inputs Baseline Diesel'!$S$50*'III. Inputs Baseline Diesel'!$S$17,C8436))</f>
        <v>7.2999999999999989</v>
      </c>
      <c r="E8436" s="23">
        <f>INDEX('IX. Irradiation Data'!$G$15:$I$8774,B8436,2)</f>
        <v>0</v>
      </c>
      <c r="F8436" s="36">
        <f>INDEX('IX. Irradiation Data'!$G$15:$I$8774,B8436, 3)</f>
        <v>26.8</v>
      </c>
      <c r="G8436" s="36">
        <f>E8436*COS(RADIANS('IV. Inputs Solar'!$S$102))</f>
        <v>0</v>
      </c>
      <c r="H8436" s="36">
        <f>F8436+('IV. Inputs Solar'!$S$100-20)/80*E8436/10</f>
        <v>26.8</v>
      </c>
      <c r="I8436" s="36">
        <f>1+('IV. Inputs Solar'!$S$101*(H8436-25))</f>
        <v>0.99370000000000003</v>
      </c>
      <c r="J8436" s="36">
        <f>G8436*I8436*('IV. Inputs Solar'!$T$52*'IV. Inputs Solar'!$S$53)/1000</f>
        <v>0</v>
      </c>
      <c r="K8436" s="125">
        <f t="shared" si="524"/>
        <v>7.2999999999999989</v>
      </c>
      <c r="L8436" s="36">
        <f>IF(K8436&gt;0,MATCH(0,K8436:$K$8797,-1)-1,0)</f>
        <v>7</v>
      </c>
      <c r="M8436" s="126">
        <f>IF('IV. Inputs Solar'!$T$60=0,
     0,
     IF(K8435&gt;0,
          IF(T8435=0,
               IF(M8435&gt;='IV. Inputs Solar'!$S$108*'IV. Inputs Solar'!$T$60,
                    IF(M8435-MIN('IV. Inputs Solar'!$S$58/'IV. Inputs Solar'!$S$106,K8435/'IV. Inputs Solar'!$S$106)&lt;'IV. Inputs Solar'!$T$60*'IV. Inputs Solar'!$S$108,
                         'IV. Inputs Solar'!$T$60*'IV. Inputs Solar'!$S$108,
                         M8435-MIN('IV. Inputs Solar'!$S$58/'IV. Inputs Solar'!$S$106,K8435/'IV. Inputs Solar'!$S$106)),
                    IF(M8435+MIN('IV. Inputs Solar'!$S$66-K8435,'IV. Inputs Solar'!$S$58)*'IV. Inputs Solar'!$S$106&gt;'IV. Inputs Solar'!$T$60,
                         'IV. Inputs Solar'!$T$60,
                         M8435+MIN('IV. Inputs Solar'!$S$66-K8435,'IV. Inputs Solar'!$S$58)*'IV. Inputs Solar'!$S$106)),
               IF(M8435-'IV. Inputs Solar'!$S$108*'IV. Inputs Solar'!$T$60&lt;MIN('IV. Inputs Solar'!$T$60,'IV. Inputs Solar'!$T$60*'IV. Inputs Solar'!$S$108+SUM(INDEX(K8436:$K$8797,MATCH(L8436,L8436:$L$8797,0),1):INDEX(K8436:$K$8797,MATCH(L8436,L8436:$L$8797,0)+L8436-1,1))/'IV. Inputs Solar'!$S$106),
                    IF(M8435+MIN('IV. Inputs Solar'!$S$66-K8435,'IV. Inputs Solar'!$S$58)*'IV. Inputs Solar'!$S$106&gt;MIN('IV. Inputs Solar'!$T$60,'IV. Inputs Solar'!$T$60*'IV. Inputs Solar'!$S$108+SUM(INDEX(K8436:$K$8797,MATCH(L8436,L8436:$L$8797,0),1):INDEX(K8436:$K$8797,MATCH(L8436,L8436:$L$8797,0)+L8436-1,1))/'IV. Inputs Solar'!$S$106),
                         MIN('IV. Inputs Solar'!$T$60,'IV. Inputs Solar'!$T$60*'IV. Inputs Solar'!$S$108+SUM(INDEX(K8436:$K$8797,MATCH(L8436,L8436:$L$8797,0),1):INDEX(K8436:$K$8797,MATCH(L8436,L8436:$L$8797,0)+L8436-1,1))/'IV. Inputs Solar'!$S$106),
                         M8435+MIN('IV. Inputs Solar'!$S$66-K8435,'IV. Inputs Solar'!$S$58)*'IV. Inputs Solar'!$S$106),
                    M8435)),
          IF(M8435&lt;'IV. Inputs Solar'!$T$60,
               IF(M8435-MAX((-1)*'IV. Inputs Solar'!$S$58*'IV. Inputs Solar'!$S$106,K8435*'IV. Inputs Solar'!$S$106)&gt;'IV. Inputs Solar'!$T$60,
                    'IV. Inputs Solar'!$T$60,
                    M8435-MAX((-1)*'IV. Inputs Solar'!$S$58*'IV. Inputs Solar'!$S$106,K8435*'IV. Inputs Solar'!$S$106)),
               M8435)))</f>
        <v>23.391726570945032</v>
      </c>
      <c r="N8436" s="98">
        <f>IF('IV. Inputs Solar'!$T$60=0,0,M8436/'IV. Inputs Solar'!$T$60)</f>
        <v>0.38986210951575051</v>
      </c>
      <c r="O8436" s="36">
        <f t="shared" si="526"/>
        <v>0</v>
      </c>
      <c r="P8436" s="36">
        <f t="shared" si="527"/>
        <v>0</v>
      </c>
      <c r="Q8436" s="36">
        <f t="shared" si="525"/>
        <v>0</v>
      </c>
      <c r="R8436" s="36">
        <f>ROUND(IF(K8436&lt;0,((M8436-M8437)/'IV. Inputs Solar'!$S$106)-K8436,0),2)</f>
        <v>0</v>
      </c>
      <c r="S8436" s="125">
        <f>ROUND(IF(K8436&gt;0,IF(T8436&gt;0,K8436,ABS((M8436-M8437)*'IV. Inputs Solar'!$S$106-K8436)),0),2)</f>
        <v>0</v>
      </c>
      <c r="T8436" s="151">
        <f>IF('IV. Inputs Solar'!$T$60&lt;&gt;0,
     IF(AND(M8436&lt;MIN('IV. Inputs Solar'!$T$60,'IV. Inputs Solar'!$T$60*'IV. Inputs Solar'!$S$108+SUM(INDEX(K8436:$K$8797,MATCH(L8436,L8436:$L$8797,0),1):INDEX(K8436:$K$8797,MATCH(L8436,L8436:$L$8797,0)+L8436-1,1))/'IV. Inputs Solar'!$S$106),K8436&gt;0),
          'IV. Inputs Solar'!$S$66,
          0),
     IF(K8436&gt;0,
          IF(K8436&lt;0.3*'IV. Inputs Solar'!$S$66,
               0.3*'IV. Inputs Solar'!$S$66,
               K8436),
          0))</f>
        <v>0</v>
      </c>
      <c r="U8436" s="151">
        <f>T8436/('III. Inputs Baseline Diesel'!$S$54*'III. Inputs Baseline Diesel'!$S$57)</f>
        <v>0</v>
      </c>
    </row>
    <row r="8437" spans="2:21" ht="14.25" customHeight="1" x14ac:dyDescent="0.25">
      <c r="B8437" s="635">
        <v>8400</v>
      </c>
      <c r="C8437" s="268">
        <f>INDEX('V. Load Profile'!$D$85:$K$108,IF(MOD(B8437,24)=0, 24,MOD(B8437,24)),4)</f>
        <v>1.6888888888888889</v>
      </c>
      <c r="D8437" s="605">
        <f>IF('III. Inputs Baseline Diesel'!$S$17&gt;0,IF(AND(C8437&gt;0, C8437&lt;'III. Inputs Baseline Diesel'!$S$17*'III. Inputs Baseline Diesel'!$S$50),'III. Inputs Baseline Diesel'!$S$50*'III. Inputs Baseline Diesel'!$S$17,C8437))</f>
        <v>3.2279999999999998</v>
      </c>
      <c r="E8437" s="23">
        <f>INDEX('IX. Irradiation Data'!$G$15:$I$8774,B8437,2)</f>
        <v>0</v>
      </c>
      <c r="F8437" s="36">
        <f>INDEX('IX. Irradiation Data'!$G$15:$I$8774,B8437, 3)</f>
        <v>26</v>
      </c>
      <c r="G8437" s="36">
        <f>E8437*COS(RADIANS('IV. Inputs Solar'!$S$102))</f>
        <v>0</v>
      </c>
      <c r="H8437" s="36">
        <f>F8437+('IV. Inputs Solar'!$S$100-20)/80*E8437/10</f>
        <v>26</v>
      </c>
      <c r="I8437" s="36">
        <f>1+('IV. Inputs Solar'!$S$101*(H8437-25))</f>
        <v>0.99650000000000005</v>
      </c>
      <c r="J8437" s="36">
        <f>G8437*I8437*('IV. Inputs Solar'!$T$52*'IV. Inputs Solar'!$S$53)/1000</f>
        <v>0</v>
      </c>
      <c r="K8437" s="125">
        <f t="shared" si="524"/>
        <v>1.6888888888888889</v>
      </c>
      <c r="L8437" s="36">
        <f>IF(K8437&gt;0,MATCH(0,K8437:$K$8797,-1)-1,0)</f>
        <v>6</v>
      </c>
      <c r="M8437" s="126">
        <f>IF('IV. Inputs Solar'!$T$60=0,
     0,
     IF(K8436&gt;0,
          IF(T8436=0,
               IF(M8436&gt;='IV. Inputs Solar'!$S$108*'IV. Inputs Solar'!$T$60,
                    IF(M8436-MIN('IV. Inputs Solar'!$S$58/'IV. Inputs Solar'!$S$106,K8436/'IV. Inputs Solar'!$S$106)&lt;'IV. Inputs Solar'!$T$60*'IV. Inputs Solar'!$S$108,
                         'IV. Inputs Solar'!$T$60*'IV. Inputs Solar'!$S$108,
                         M8436-MIN('IV. Inputs Solar'!$S$58/'IV. Inputs Solar'!$S$106,K8436/'IV. Inputs Solar'!$S$106)),
                    IF(M8436+MIN('IV. Inputs Solar'!$S$66-K8436,'IV. Inputs Solar'!$S$58)*'IV. Inputs Solar'!$S$106&gt;'IV. Inputs Solar'!$T$60,
                         'IV. Inputs Solar'!$T$60,
                         M8436+MIN('IV. Inputs Solar'!$S$66-K8436,'IV. Inputs Solar'!$S$58)*'IV. Inputs Solar'!$S$106)),
               IF(M8436-'IV. Inputs Solar'!$S$108*'IV. Inputs Solar'!$T$60&lt;MIN('IV. Inputs Solar'!$T$60,'IV. Inputs Solar'!$T$60*'IV. Inputs Solar'!$S$108+SUM(INDEX(K8437:$K$8797,MATCH(L8437,L8437:$L$8797,0),1):INDEX(K8437:$K$8797,MATCH(L8437,L8437:$L$8797,0)+L8437-1,1))/'IV. Inputs Solar'!$S$106),
                    IF(M8436+MIN('IV. Inputs Solar'!$S$66-K8436,'IV. Inputs Solar'!$S$58)*'IV. Inputs Solar'!$S$106&gt;MIN('IV. Inputs Solar'!$T$60,'IV. Inputs Solar'!$T$60*'IV. Inputs Solar'!$S$108+SUM(INDEX(K8437:$K$8797,MATCH(L8437,L8437:$L$8797,0),1):INDEX(K8437:$K$8797,MATCH(L8437,L8437:$L$8797,0)+L8437-1,1))/'IV. Inputs Solar'!$S$106),
                         MIN('IV. Inputs Solar'!$T$60,'IV. Inputs Solar'!$T$60*'IV. Inputs Solar'!$S$108+SUM(INDEX(K8437:$K$8797,MATCH(L8437,L8437:$L$8797,0),1):INDEX(K8437:$K$8797,MATCH(L8437,L8437:$L$8797,0)+L8437-1,1))/'IV. Inputs Solar'!$S$106),
                         M8436+MIN('IV. Inputs Solar'!$S$66-K8436,'IV. Inputs Solar'!$S$58)*'IV. Inputs Solar'!$S$106),
                    M8436)),
          IF(M8436&lt;'IV. Inputs Solar'!$T$60,
               IF(M8436-MAX((-1)*'IV. Inputs Solar'!$S$58*'IV. Inputs Solar'!$S$106,K8436*'IV. Inputs Solar'!$S$106)&gt;'IV. Inputs Solar'!$T$60,
                    'IV. Inputs Solar'!$T$60,
                    M8436-MAX((-1)*'IV. Inputs Solar'!$S$58*'IV. Inputs Solar'!$S$106,K8436*'IV. Inputs Solar'!$S$106)),
               M8436)))</f>
        <v>15.696850931201975</v>
      </c>
      <c r="N8437" s="98">
        <f>IF('IV. Inputs Solar'!$T$60=0,0,M8437/'IV. Inputs Solar'!$T$60)</f>
        <v>0.26161418218669957</v>
      </c>
      <c r="O8437" s="36">
        <f t="shared" si="526"/>
        <v>0</v>
      </c>
      <c r="P8437" s="36">
        <f t="shared" si="527"/>
        <v>0</v>
      </c>
      <c r="Q8437" s="36">
        <f t="shared" si="525"/>
        <v>0</v>
      </c>
      <c r="R8437" s="36">
        <f>ROUND(IF(K8437&lt;0,((M8437-M8438)/'IV. Inputs Solar'!$S$106)-K8437,0),2)</f>
        <v>0</v>
      </c>
      <c r="S8437" s="125">
        <f>ROUND(IF(K8437&gt;0,IF(T8437&gt;0,K8437,ABS((M8437-M8438)*'IV. Inputs Solar'!$S$106-K8437)),0),2)</f>
        <v>0</v>
      </c>
      <c r="T8437" s="151">
        <f>IF('IV. Inputs Solar'!$T$60&lt;&gt;0,
     IF(AND(M8437&lt;MIN('IV. Inputs Solar'!$T$60,'IV. Inputs Solar'!$T$60*'IV. Inputs Solar'!$S$108+SUM(INDEX(K8437:$K$8797,MATCH(L8437,L8437:$L$8797,0),1):INDEX(K8437:$K$8797,MATCH(L8437,L8437:$L$8797,0)+L8437-1,1))/'IV. Inputs Solar'!$S$106),K8437&gt;0),
          'IV. Inputs Solar'!$S$66,
          0),
     IF(K8437&gt;0,
          IF(K8437&lt;0.3*'IV. Inputs Solar'!$S$66,
               0.3*'IV. Inputs Solar'!$S$66,
               K8437),
          0))</f>
        <v>0</v>
      </c>
      <c r="U8437" s="151">
        <f>T8437/('III. Inputs Baseline Diesel'!$S$54*'III. Inputs Baseline Diesel'!$S$57)</f>
        <v>0</v>
      </c>
    </row>
    <row r="8438" spans="2:21" ht="14.25" customHeight="1" x14ac:dyDescent="0.25">
      <c r="B8438" s="635">
        <v>8401</v>
      </c>
      <c r="C8438" s="268">
        <f>INDEX('V. Load Profile'!$D$85:$K$108,IF(MOD(B8438,24)=0, 24,MOD(B8438,24)),4)</f>
        <v>1.1333333333333333</v>
      </c>
      <c r="D8438" s="605">
        <f>IF('III. Inputs Baseline Diesel'!$S$17&gt;0,IF(AND(C8438&gt;0, C8438&lt;'III. Inputs Baseline Diesel'!$S$17*'III. Inputs Baseline Diesel'!$S$50),'III. Inputs Baseline Diesel'!$S$50*'III. Inputs Baseline Diesel'!$S$17,C8438))</f>
        <v>3.2279999999999998</v>
      </c>
      <c r="E8438" s="23">
        <f>INDEX('IX. Irradiation Data'!$G$15:$I$8774,B8438,2)</f>
        <v>0</v>
      </c>
      <c r="F8438" s="36">
        <f>INDEX('IX. Irradiation Data'!$G$15:$I$8774,B8438, 3)</f>
        <v>25.3</v>
      </c>
      <c r="G8438" s="36">
        <f>E8438*COS(RADIANS('IV. Inputs Solar'!$S$102))</f>
        <v>0</v>
      </c>
      <c r="H8438" s="36">
        <f>F8438+('IV. Inputs Solar'!$S$100-20)/80*E8438/10</f>
        <v>25.3</v>
      </c>
      <c r="I8438" s="36">
        <f>1+('IV. Inputs Solar'!$S$101*(H8438-25))</f>
        <v>0.99895</v>
      </c>
      <c r="J8438" s="36">
        <f>G8438*I8438*('IV. Inputs Solar'!$T$52*'IV. Inputs Solar'!$S$53)/1000</f>
        <v>0</v>
      </c>
      <c r="K8438" s="125">
        <f t="shared" si="524"/>
        <v>1.1333333333333333</v>
      </c>
      <c r="L8438" s="36">
        <f>IF(K8438&gt;0,MATCH(0,K8438:$K$8797,-1)-1,0)</f>
        <v>5</v>
      </c>
      <c r="M8438" s="126">
        <f>IF('IV. Inputs Solar'!$T$60=0,
     0,
     IF(K8437&gt;0,
          IF(T8437=0,
               IF(M8437&gt;='IV. Inputs Solar'!$S$108*'IV. Inputs Solar'!$T$60,
                    IF(M8437-MIN('IV. Inputs Solar'!$S$58/'IV. Inputs Solar'!$S$106,K8437/'IV. Inputs Solar'!$S$106)&lt;'IV. Inputs Solar'!$T$60*'IV. Inputs Solar'!$S$108,
                         'IV. Inputs Solar'!$T$60*'IV. Inputs Solar'!$S$108,
                         M8437-MIN('IV. Inputs Solar'!$S$58/'IV. Inputs Solar'!$S$106,K8437/'IV. Inputs Solar'!$S$106)),
                    IF(M8437+MIN('IV. Inputs Solar'!$S$66-K8437,'IV. Inputs Solar'!$S$58)*'IV. Inputs Solar'!$S$106&gt;'IV. Inputs Solar'!$T$60,
                         'IV. Inputs Solar'!$T$60,
                         M8437+MIN('IV. Inputs Solar'!$S$66-K8437,'IV. Inputs Solar'!$S$58)*'IV. Inputs Solar'!$S$106)),
               IF(M8437-'IV. Inputs Solar'!$S$108*'IV. Inputs Solar'!$T$60&lt;MIN('IV. Inputs Solar'!$T$60,'IV. Inputs Solar'!$T$60*'IV. Inputs Solar'!$S$108+SUM(INDEX(K8438:$K$8797,MATCH(L8438,L8438:$L$8797,0),1):INDEX(K8438:$K$8797,MATCH(L8438,L8438:$L$8797,0)+L8438-1,1))/'IV. Inputs Solar'!$S$106),
                    IF(M8437+MIN('IV. Inputs Solar'!$S$66-K8437,'IV. Inputs Solar'!$S$58)*'IV. Inputs Solar'!$S$106&gt;MIN('IV. Inputs Solar'!$T$60,'IV. Inputs Solar'!$T$60*'IV. Inputs Solar'!$S$108+SUM(INDEX(K8438:$K$8797,MATCH(L8438,L8438:$L$8797,0),1):INDEX(K8438:$K$8797,MATCH(L8438,L8438:$L$8797,0)+L8438-1,1))/'IV. Inputs Solar'!$S$106),
                         MIN('IV. Inputs Solar'!$T$60,'IV. Inputs Solar'!$T$60*'IV. Inputs Solar'!$S$108+SUM(INDEX(K8438:$K$8797,MATCH(L8438,L8438:$L$8797,0),1):INDEX(K8438:$K$8797,MATCH(L8438,L8438:$L$8797,0)+L8438-1,1))/'IV. Inputs Solar'!$S$106),
                         M8437+MIN('IV. Inputs Solar'!$S$66-K8437,'IV. Inputs Solar'!$S$58)*'IV. Inputs Solar'!$S$106),
                    M8437)),
          IF(M8437&lt;'IV. Inputs Solar'!$T$60,
               IF(M8437-MAX((-1)*'IV. Inputs Solar'!$S$58*'IV. Inputs Solar'!$S$106,K8437*'IV. Inputs Solar'!$S$106)&gt;'IV. Inputs Solar'!$T$60,
                    'IV. Inputs Solar'!$T$60,
                    M8437-MAX((-1)*'IV. Inputs Solar'!$S$58*'IV. Inputs Solar'!$S$106,K8437*'IV. Inputs Solar'!$S$106)),
               M8437)))</f>
        <v>13.916605729921999</v>
      </c>
      <c r="N8438" s="98">
        <f>IF('IV. Inputs Solar'!$T$60=0,0,M8438/'IV. Inputs Solar'!$T$60)</f>
        <v>0.23194342883203331</v>
      </c>
      <c r="O8438" s="36">
        <f t="shared" si="526"/>
        <v>0</v>
      </c>
      <c r="P8438" s="36">
        <f t="shared" si="527"/>
        <v>0</v>
      </c>
      <c r="Q8438" s="36">
        <f t="shared" si="525"/>
        <v>0</v>
      </c>
      <c r="R8438" s="36">
        <f>ROUND(IF(K8438&lt;0,((M8438-M8439)/'IV. Inputs Solar'!$S$106)-K8438,0),2)</f>
        <v>0</v>
      </c>
      <c r="S8438" s="125">
        <f>ROUND(IF(K8438&gt;0,IF(T8438&gt;0,K8438,ABS((M8438-M8439)*'IV. Inputs Solar'!$S$106-K8438)),0),2)</f>
        <v>0</v>
      </c>
      <c r="T8438" s="151">
        <f>IF('IV. Inputs Solar'!$T$60&lt;&gt;0,
     IF(AND(M8438&lt;MIN('IV. Inputs Solar'!$T$60,'IV. Inputs Solar'!$T$60*'IV. Inputs Solar'!$S$108+SUM(INDEX(K8438:$K$8797,MATCH(L8438,L8438:$L$8797,0),1):INDEX(K8438:$K$8797,MATCH(L8438,L8438:$L$8797,0)+L8438-1,1))/'IV. Inputs Solar'!$S$106),K8438&gt;0),
          'IV. Inputs Solar'!$S$66,
          0),
     IF(K8438&gt;0,
          IF(K8438&lt;0.3*'IV. Inputs Solar'!$S$66,
               0.3*'IV. Inputs Solar'!$S$66,
               K8438),
          0))</f>
        <v>0</v>
      </c>
      <c r="U8438" s="151">
        <f>T8438/('III. Inputs Baseline Diesel'!$S$54*'III. Inputs Baseline Diesel'!$S$57)</f>
        <v>0</v>
      </c>
    </row>
    <row r="8439" spans="2:21" ht="14.25" customHeight="1" x14ac:dyDescent="0.25">
      <c r="B8439" s="635">
        <v>8402</v>
      </c>
      <c r="C8439" s="268">
        <f>INDEX('V. Load Profile'!$D$85:$K$108,IF(MOD(B8439,24)=0, 24,MOD(B8439,24)),4)</f>
        <v>1.1333333333333333</v>
      </c>
      <c r="D8439" s="605">
        <f>IF('III. Inputs Baseline Diesel'!$S$17&gt;0,IF(AND(C8439&gt;0, C8439&lt;'III. Inputs Baseline Diesel'!$S$17*'III. Inputs Baseline Diesel'!$S$50),'III. Inputs Baseline Diesel'!$S$50*'III. Inputs Baseline Diesel'!$S$17,C8439))</f>
        <v>3.2279999999999998</v>
      </c>
      <c r="E8439" s="23">
        <f>INDEX('IX. Irradiation Data'!$G$15:$I$8774,B8439,2)</f>
        <v>0</v>
      </c>
      <c r="F8439" s="36">
        <f>INDEX('IX. Irradiation Data'!$G$15:$I$8774,B8439, 3)</f>
        <v>24.6</v>
      </c>
      <c r="G8439" s="36">
        <f>E8439*COS(RADIANS('IV. Inputs Solar'!$S$102))</f>
        <v>0</v>
      </c>
      <c r="H8439" s="36">
        <f>F8439+('IV. Inputs Solar'!$S$100-20)/80*E8439/10</f>
        <v>24.6</v>
      </c>
      <c r="I8439" s="36">
        <f>1+('IV. Inputs Solar'!$S$101*(H8439-25))</f>
        <v>1.0014000000000001</v>
      </c>
      <c r="J8439" s="36">
        <f>G8439*I8439*('IV. Inputs Solar'!$T$52*'IV. Inputs Solar'!$S$53)/1000</f>
        <v>0</v>
      </c>
      <c r="K8439" s="125">
        <f t="shared" si="524"/>
        <v>1.1333333333333333</v>
      </c>
      <c r="L8439" s="36">
        <f>IF(K8439&gt;0,MATCH(0,K8439:$K$8797,-1)-1,0)</f>
        <v>4</v>
      </c>
      <c r="M8439" s="126">
        <f>IF('IV. Inputs Solar'!$T$60=0,
     0,
     IF(K8438&gt;0,
          IF(T8438=0,
               IF(M8438&gt;='IV. Inputs Solar'!$S$108*'IV. Inputs Solar'!$T$60,
                    IF(M8438-MIN('IV. Inputs Solar'!$S$58/'IV. Inputs Solar'!$S$106,K8438/'IV. Inputs Solar'!$S$106)&lt;'IV. Inputs Solar'!$T$60*'IV. Inputs Solar'!$S$108,
                         'IV. Inputs Solar'!$T$60*'IV. Inputs Solar'!$S$108,
                         M8438-MIN('IV. Inputs Solar'!$S$58/'IV. Inputs Solar'!$S$106,K8438/'IV. Inputs Solar'!$S$106)),
                    IF(M8438+MIN('IV. Inputs Solar'!$S$66-K8438,'IV. Inputs Solar'!$S$58)*'IV. Inputs Solar'!$S$106&gt;'IV. Inputs Solar'!$T$60,
                         'IV. Inputs Solar'!$T$60,
                         M8438+MIN('IV. Inputs Solar'!$S$66-K8438,'IV. Inputs Solar'!$S$58)*'IV. Inputs Solar'!$S$106)),
               IF(M8438-'IV. Inputs Solar'!$S$108*'IV. Inputs Solar'!$T$60&lt;MIN('IV. Inputs Solar'!$T$60,'IV. Inputs Solar'!$T$60*'IV. Inputs Solar'!$S$108+SUM(INDEX(K8439:$K$8797,MATCH(L8439,L8439:$L$8797,0),1):INDEX(K8439:$K$8797,MATCH(L8439,L8439:$L$8797,0)+L8439-1,1))/'IV. Inputs Solar'!$S$106),
                    IF(M8438+MIN('IV. Inputs Solar'!$S$66-K8438,'IV. Inputs Solar'!$S$58)*'IV. Inputs Solar'!$S$106&gt;MIN('IV. Inputs Solar'!$T$60,'IV. Inputs Solar'!$T$60*'IV. Inputs Solar'!$S$108+SUM(INDEX(K8439:$K$8797,MATCH(L8439,L8439:$L$8797,0),1):INDEX(K8439:$K$8797,MATCH(L8439,L8439:$L$8797,0)+L8439-1,1))/'IV. Inputs Solar'!$S$106),
                         MIN('IV. Inputs Solar'!$T$60,'IV. Inputs Solar'!$T$60*'IV. Inputs Solar'!$S$108+SUM(INDEX(K8439:$K$8797,MATCH(L8439,L8439:$L$8797,0),1):INDEX(K8439:$K$8797,MATCH(L8439,L8439:$L$8797,0)+L8439-1,1))/'IV. Inputs Solar'!$S$106),
                         M8438+MIN('IV. Inputs Solar'!$S$66-K8438,'IV. Inputs Solar'!$S$58)*'IV. Inputs Solar'!$S$106),
                    M8438)),
          IF(M8438&lt;'IV. Inputs Solar'!$T$60,
               IF(M8438-MAX((-1)*'IV. Inputs Solar'!$S$58*'IV. Inputs Solar'!$S$106,K8438*'IV. Inputs Solar'!$S$106)&gt;'IV. Inputs Solar'!$T$60,
                    'IV. Inputs Solar'!$T$60,
                    M8438-MAX((-1)*'IV. Inputs Solar'!$S$58*'IV. Inputs Solar'!$S$106,K8438*'IV. Inputs Solar'!$S$106)),
               M8438)))</f>
        <v>12.721967502747278</v>
      </c>
      <c r="N8439" s="98">
        <f>IF('IV. Inputs Solar'!$T$60=0,0,M8439/'IV. Inputs Solar'!$T$60)</f>
        <v>0.21203279171245462</v>
      </c>
      <c r="O8439" s="36">
        <f t="shared" si="526"/>
        <v>0</v>
      </c>
      <c r="P8439" s="36">
        <f t="shared" si="527"/>
        <v>0</v>
      </c>
      <c r="Q8439" s="36">
        <f t="shared" si="525"/>
        <v>0</v>
      </c>
      <c r="R8439" s="36">
        <f>ROUND(IF(K8439&lt;0,((M8439-M8440)/'IV. Inputs Solar'!$S$106)-K8439,0),2)</f>
        <v>0</v>
      </c>
      <c r="S8439" s="125">
        <f>ROUND(IF(K8439&gt;0,IF(T8439&gt;0,K8439,ABS((M8439-M8440)*'IV. Inputs Solar'!$S$106-K8439)),0),2)</f>
        <v>0.45</v>
      </c>
      <c r="T8439" s="151">
        <f>IF('IV. Inputs Solar'!$T$60&lt;&gt;0,
     IF(AND(M8439&lt;MIN('IV. Inputs Solar'!$T$60,'IV. Inputs Solar'!$T$60*'IV. Inputs Solar'!$S$108+SUM(INDEX(K8439:$K$8797,MATCH(L8439,L8439:$L$8797,0),1):INDEX(K8439:$K$8797,MATCH(L8439,L8439:$L$8797,0)+L8439-1,1))/'IV. Inputs Solar'!$S$106),K8439&gt;0),
          'IV. Inputs Solar'!$S$66,
          0),
     IF(K8439&gt;0,
          IF(K8439&lt;0.3*'IV. Inputs Solar'!$S$66,
               0.3*'IV. Inputs Solar'!$S$66,
               K8439),
          0))</f>
        <v>0</v>
      </c>
      <c r="U8439" s="151">
        <f>T8439/('III. Inputs Baseline Diesel'!$S$54*'III. Inputs Baseline Diesel'!$S$57)</f>
        <v>0</v>
      </c>
    </row>
    <row r="8440" spans="2:21" ht="14.25" customHeight="1" x14ac:dyDescent="0.25">
      <c r="B8440" s="635">
        <v>8403</v>
      </c>
      <c r="C8440" s="268">
        <f>INDEX('V. Load Profile'!$D$85:$K$108,IF(MOD(B8440,24)=0, 24,MOD(B8440,24)),4)</f>
        <v>2.2222222222222223E-2</v>
      </c>
      <c r="D8440" s="605">
        <f>IF('III. Inputs Baseline Diesel'!$S$17&gt;0,IF(AND(C8440&gt;0, C8440&lt;'III. Inputs Baseline Diesel'!$S$17*'III. Inputs Baseline Diesel'!$S$50),'III. Inputs Baseline Diesel'!$S$50*'III. Inputs Baseline Diesel'!$S$17,C8440))</f>
        <v>3.2279999999999998</v>
      </c>
      <c r="E8440" s="23">
        <f>INDEX('IX. Irradiation Data'!$G$15:$I$8774,B8440,2)</f>
        <v>0</v>
      </c>
      <c r="F8440" s="36">
        <f>INDEX('IX. Irradiation Data'!$G$15:$I$8774,B8440, 3)</f>
        <v>23.9</v>
      </c>
      <c r="G8440" s="36">
        <f>E8440*COS(RADIANS('IV. Inputs Solar'!$S$102))</f>
        <v>0</v>
      </c>
      <c r="H8440" s="36">
        <f>F8440+('IV. Inputs Solar'!$S$100-20)/80*E8440/10</f>
        <v>23.9</v>
      </c>
      <c r="I8440" s="36">
        <f>1+('IV. Inputs Solar'!$S$101*(H8440-25))</f>
        <v>1.0038499999999999</v>
      </c>
      <c r="J8440" s="36">
        <f>G8440*I8440*('IV. Inputs Solar'!$T$52*'IV. Inputs Solar'!$S$53)/1000</f>
        <v>0</v>
      </c>
      <c r="K8440" s="125">
        <f t="shared" si="524"/>
        <v>2.2222222222222223E-2</v>
      </c>
      <c r="L8440" s="36">
        <f>IF(K8440&gt;0,MATCH(0,K8440:$K$8797,-1)-1,0)</f>
        <v>3</v>
      </c>
      <c r="M8440" s="126">
        <f>IF('IV. Inputs Solar'!$T$60=0,
     0,
     IF(K8439&gt;0,
          IF(T8439=0,
               IF(M8439&gt;='IV. Inputs Solar'!$S$108*'IV. Inputs Solar'!$T$60,
                    IF(M8439-MIN('IV. Inputs Solar'!$S$58/'IV. Inputs Solar'!$S$106,K8439/'IV. Inputs Solar'!$S$106)&lt;'IV. Inputs Solar'!$T$60*'IV. Inputs Solar'!$S$108,
                         'IV. Inputs Solar'!$T$60*'IV. Inputs Solar'!$S$108,
                         M8439-MIN('IV. Inputs Solar'!$S$58/'IV. Inputs Solar'!$S$106,K8439/'IV. Inputs Solar'!$S$106)),
                    IF(M8439+MIN('IV. Inputs Solar'!$S$66-K8439,'IV. Inputs Solar'!$S$58)*'IV. Inputs Solar'!$S$106&gt;'IV. Inputs Solar'!$T$60,
                         'IV. Inputs Solar'!$T$60,
                         M8439+MIN('IV. Inputs Solar'!$S$66-K8439,'IV. Inputs Solar'!$S$58)*'IV. Inputs Solar'!$S$106)),
               IF(M8439-'IV. Inputs Solar'!$S$108*'IV. Inputs Solar'!$T$60&lt;MIN('IV. Inputs Solar'!$T$60,'IV. Inputs Solar'!$T$60*'IV. Inputs Solar'!$S$108+SUM(INDEX(K8440:$K$8797,MATCH(L8440,L8440:$L$8797,0),1):INDEX(K8440:$K$8797,MATCH(L8440,L8440:$L$8797,0)+L8440-1,1))/'IV. Inputs Solar'!$S$106),
                    IF(M8439+MIN('IV. Inputs Solar'!$S$66-K8439,'IV. Inputs Solar'!$S$58)*'IV. Inputs Solar'!$S$106&gt;MIN('IV. Inputs Solar'!$T$60,'IV. Inputs Solar'!$T$60*'IV. Inputs Solar'!$S$108+SUM(INDEX(K8440:$K$8797,MATCH(L8440,L8440:$L$8797,0),1):INDEX(K8440:$K$8797,MATCH(L8440,L8440:$L$8797,0)+L8440-1,1))/'IV. Inputs Solar'!$S$106),
                         MIN('IV. Inputs Solar'!$T$60,'IV. Inputs Solar'!$T$60*'IV. Inputs Solar'!$S$108+SUM(INDEX(K8440:$K$8797,MATCH(L8440,L8440:$L$8797,0),1):INDEX(K8440:$K$8797,MATCH(L8440,L8440:$L$8797,0)+L8440-1,1))/'IV. Inputs Solar'!$S$106),
                         M8439+MIN('IV. Inputs Solar'!$S$66-K8439,'IV. Inputs Solar'!$S$58)*'IV. Inputs Solar'!$S$106),
                    M8439)),
          IF(M8439&lt;'IV. Inputs Solar'!$T$60,
               IF(M8439-MAX((-1)*'IV. Inputs Solar'!$S$58*'IV. Inputs Solar'!$S$106,K8439*'IV. Inputs Solar'!$S$106)&gt;'IV. Inputs Solar'!$T$60,
                    'IV. Inputs Solar'!$T$60,
                    M8439-MAX((-1)*'IV. Inputs Solar'!$S$58*'IV. Inputs Solar'!$S$106,K8439*'IV. Inputs Solar'!$S$106)),
               M8439)))</f>
        <v>12</v>
      </c>
      <c r="N8440" s="98">
        <f>IF('IV. Inputs Solar'!$T$60=0,0,M8440/'IV. Inputs Solar'!$T$60)</f>
        <v>0.2</v>
      </c>
      <c r="O8440" s="36">
        <f t="shared" si="526"/>
        <v>0</v>
      </c>
      <c r="P8440" s="36">
        <f t="shared" si="527"/>
        <v>0</v>
      </c>
      <c r="Q8440" s="36">
        <f t="shared" si="525"/>
        <v>0</v>
      </c>
      <c r="R8440" s="36">
        <f>ROUND(IF(K8440&lt;0,((M8440-M8441)/'IV. Inputs Solar'!$S$106)-K8440,0),2)</f>
        <v>0</v>
      </c>
      <c r="S8440" s="125">
        <f>ROUND(IF(K8440&gt;0,IF(T8440&gt;0,K8440,ABS((M8440-M8441)*'IV. Inputs Solar'!$S$106-K8440)),0),2)</f>
        <v>0.02</v>
      </c>
      <c r="T8440" s="151">
        <f>IF('IV. Inputs Solar'!$T$60&lt;&gt;0,
     IF(AND(M8440&lt;MIN('IV. Inputs Solar'!$T$60,'IV. Inputs Solar'!$T$60*'IV. Inputs Solar'!$S$108+SUM(INDEX(K8440:$K$8797,MATCH(L8440,L8440:$L$8797,0),1):INDEX(K8440:$K$8797,MATCH(L8440,L8440:$L$8797,0)+L8440-1,1))/'IV. Inputs Solar'!$S$106),K8440&gt;0),
          'IV. Inputs Solar'!$S$66,
          0),
     IF(K8440&gt;0,
          IF(K8440&lt;0.3*'IV. Inputs Solar'!$S$66,
               0.3*'IV. Inputs Solar'!$S$66,
               K8440),
          0))</f>
        <v>0</v>
      </c>
      <c r="U8440" s="151">
        <f>T8440/('III. Inputs Baseline Diesel'!$S$54*'III. Inputs Baseline Diesel'!$S$57)</f>
        <v>0</v>
      </c>
    </row>
    <row r="8441" spans="2:21" ht="14.25" customHeight="1" x14ac:dyDescent="0.25">
      <c r="B8441" s="635">
        <v>8404</v>
      </c>
      <c r="C8441" s="268">
        <f>INDEX('V. Load Profile'!$D$85:$K$108,IF(MOD(B8441,24)=0, 24,MOD(B8441,24)),4)</f>
        <v>2.2222222222222223E-2</v>
      </c>
      <c r="D8441" s="605">
        <f>IF('III. Inputs Baseline Diesel'!$S$17&gt;0,IF(AND(C8441&gt;0, C8441&lt;'III. Inputs Baseline Diesel'!$S$17*'III. Inputs Baseline Diesel'!$S$50),'III. Inputs Baseline Diesel'!$S$50*'III. Inputs Baseline Diesel'!$S$17,C8441))</f>
        <v>3.2279999999999998</v>
      </c>
      <c r="E8441" s="23">
        <f>INDEX('IX. Irradiation Data'!$G$15:$I$8774,B8441,2)</f>
        <v>0</v>
      </c>
      <c r="F8441" s="36">
        <f>INDEX('IX. Irradiation Data'!$G$15:$I$8774,B8441, 3)</f>
        <v>23.2</v>
      </c>
      <c r="G8441" s="36">
        <f>E8441*COS(RADIANS('IV. Inputs Solar'!$S$102))</f>
        <v>0</v>
      </c>
      <c r="H8441" s="36">
        <f>F8441+('IV. Inputs Solar'!$S$100-20)/80*E8441/10</f>
        <v>23.2</v>
      </c>
      <c r="I8441" s="36">
        <f>1+('IV. Inputs Solar'!$S$101*(H8441-25))</f>
        <v>1.0063</v>
      </c>
      <c r="J8441" s="36">
        <f>G8441*I8441*('IV. Inputs Solar'!$T$52*'IV. Inputs Solar'!$S$53)/1000</f>
        <v>0</v>
      </c>
      <c r="K8441" s="125">
        <f t="shared" si="524"/>
        <v>2.2222222222222223E-2</v>
      </c>
      <c r="L8441" s="36">
        <f>IF(K8441&gt;0,MATCH(0,K8441:$K$8797,-1)-1,0)</f>
        <v>2</v>
      </c>
      <c r="M8441" s="126">
        <f>IF('IV. Inputs Solar'!$T$60=0,
     0,
     IF(K8440&gt;0,
          IF(T8440=0,
               IF(M8440&gt;='IV. Inputs Solar'!$S$108*'IV. Inputs Solar'!$T$60,
                    IF(M8440-MIN('IV. Inputs Solar'!$S$58/'IV. Inputs Solar'!$S$106,K8440/'IV. Inputs Solar'!$S$106)&lt;'IV. Inputs Solar'!$T$60*'IV. Inputs Solar'!$S$108,
                         'IV. Inputs Solar'!$T$60*'IV. Inputs Solar'!$S$108,
                         M8440-MIN('IV. Inputs Solar'!$S$58/'IV. Inputs Solar'!$S$106,K8440/'IV. Inputs Solar'!$S$106)),
                    IF(M8440+MIN('IV. Inputs Solar'!$S$66-K8440,'IV. Inputs Solar'!$S$58)*'IV. Inputs Solar'!$S$106&gt;'IV. Inputs Solar'!$T$60,
                         'IV. Inputs Solar'!$T$60,
                         M8440+MIN('IV. Inputs Solar'!$S$66-K8440,'IV. Inputs Solar'!$S$58)*'IV. Inputs Solar'!$S$106)),
               IF(M8440-'IV. Inputs Solar'!$S$108*'IV. Inputs Solar'!$T$60&lt;MIN('IV. Inputs Solar'!$T$60,'IV. Inputs Solar'!$T$60*'IV. Inputs Solar'!$S$108+SUM(INDEX(K8441:$K$8797,MATCH(L8441,L8441:$L$8797,0),1):INDEX(K8441:$K$8797,MATCH(L8441,L8441:$L$8797,0)+L8441-1,1))/'IV. Inputs Solar'!$S$106),
                    IF(M8440+MIN('IV. Inputs Solar'!$S$66-K8440,'IV. Inputs Solar'!$S$58)*'IV. Inputs Solar'!$S$106&gt;MIN('IV. Inputs Solar'!$T$60,'IV. Inputs Solar'!$T$60*'IV. Inputs Solar'!$S$108+SUM(INDEX(K8441:$K$8797,MATCH(L8441,L8441:$L$8797,0),1):INDEX(K8441:$K$8797,MATCH(L8441,L8441:$L$8797,0)+L8441-1,1))/'IV. Inputs Solar'!$S$106),
                         MIN('IV. Inputs Solar'!$T$60,'IV. Inputs Solar'!$T$60*'IV. Inputs Solar'!$S$108+SUM(INDEX(K8441:$K$8797,MATCH(L8441,L8441:$L$8797,0),1):INDEX(K8441:$K$8797,MATCH(L8441,L8441:$L$8797,0)+L8441-1,1))/'IV. Inputs Solar'!$S$106),
                         M8440+MIN('IV. Inputs Solar'!$S$66-K8440,'IV. Inputs Solar'!$S$58)*'IV. Inputs Solar'!$S$106),
                    M8440)),
          IF(M8440&lt;'IV. Inputs Solar'!$T$60,
               IF(M8440-MAX((-1)*'IV. Inputs Solar'!$S$58*'IV. Inputs Solar'!$S$106,K8440*'IV. Inputs Solar'!$S$106)&gt;'IV. Inputs Solar'!$T$60,
                    'IV. Inputs Solar'!$T$60,
                    M8440-MAX((-1)*'IV. Inputs Solar'!$S$58*'IV. Inputs Solar'!$S$106,K8440*'IV. Inputs Solar'!$S$106)),
               M8440)))</f>
        <v>12</v>
      </c>
      <c r="N8441" s="98">
        <f>IF('IV. Inputs Solar'!$T$60=0,0,M8441/'IV. Inputs Solar'!$T$60)</f>
        <v>0.2</v>
      </c>
      <c r="O8441" s="36">
        <f t="shared" si="526"/>
        <v>0</v>
      </c>
      <c r="P8441" s="36">
        <f t="shared" si="527"/>
        <v>0</v>
      </c>
      <c r="Q8441" s="36">
        <f t="shared" si="525"/>
        <v>0</v>
      </c>
      <c r="R8441" s="36">
        <f>ROUND(IF(K8441&lt;0,((M8441-M8442)/'IV. Inputs Solar'!$S$106)-K8441,0),2)</f>
        <v>0</v>
      </c>
      <c r="S8441" s="125">
        <f>ROUND(IF(K8441&gt;0,IF(T8441&gt;0,K8441,ABS((M8441-M8442)*'IV. Inputs Solar'!$S$106-K8441)),0),2)</f>
        <v>0.02</v>
      </c>
      <c r="T8441" s="151">
        <f>IF('IV. Inputs Solar'!$T$60&lt;&gt;0,
     IF(AND(M8441&lt;MIN('IV. Inputs Solar'!$T$60,'IV. Inputs Solar'!$T$60*'IV. Inputs Solar'!$S$108+SUM(INDEX(K8441:$K$8797,MATCH(L8441,L8441:$L$8797,0),1):INDEX(K8441:$K$8797,MATCH(L8441,L8441:$L$8797,0)+L8441-1,1))/'IV. Inputs Solar'!$S$106),K8441&gt;0),
          'IV. Inputs Solar'!$S$66,
          0),
     IF(K8441&gt;0,
          IF(K8441&lt;0.3*'IV. Inputs Solar'!$S$66,
               0.3*'IV. Inputs Solar'!$S$66,
               K8441),
          0))</f>
        <v>0</v>
      </c>
      <c r="U8441" s="151">
        <f>T8441/('III. Inputs Baseline Diesel'!$S$54*'III. Inputs Baseline Diesel'!$S$57)</f>
        <v>0</v>
      </c>
    </row>
    <row r="8442" spans="2:21" ht="14.25" customHeight="1" x14ac:dyDescent="0.25">
      <c r="B8442" s="635">
        <v>8405</v>
      </c>
      <c r="C8442" s="268">
        <f>INDEX('V. Load Profile'!$D$85:$K$108,IF(MOD(B8442,24)=0, 24,MOD(B8442,24)),4)</f>
        <v>2.2222222222222223E-2</v>
      </c>
      <c r="D8442" s="605">
        <f>IF('III. Inputs Baseline Diesel'!$S$17&gt;0,IF(AND(C8442&gt;0, C8442&lt;'III. Inputs Baseline Diesel'!$S$17*'III. Inputs Baseline Diesel'!$S$50),'III. Inputs Baseline Diesel'!$S$50*'III. Inputs Baseline Diesel'!$S$17,C8442))</f>
        <v>3.2279999999999998</v>
      </c>
      <c r="E8442" s="23">
        <f>INDEX('IX. Irradiation Data'!$G$15:$I$8774,B8442,2)</f>
        <v>0</v>
      </c>
      <c r="F8442" s="36">
        <f>INDEX('IX. Irradiation Data'!$G$15:$I$8774,B8442, 3)</f>
        <v>22.6</v>
      </c>
      <c r="G8442" s="36">
        <f>E8442*COS(RADIANS('IV. Inputs Solar'!$S$102))</f>
        <v>0</v>
      </c>
      <c r="H8442" s="36">
        <f>F8442+('IV. Inputs Solar'!$S$100-20)/80*E8442/10</f>
        <v>22.6</v>
      </c>
      <c r="I8442" s="36">
        <f>1+('IV. Inputs Solar'!$S$101*(H8442-25))</f>
        <v>1.0084</v>
      </c>
      <c r="J8442" s="36">
        <f>G8442*I8442*('IV. Inputs Solar'!$T$52*'IV. Inputs Solar'!$S$53)/1000</f>
        <v>0</v>
      </c>
      <c r="K8442" s="125">
        <f t="shared" si="524"/>
        <v>2.2222222222222223E-2</v>
      </c>
      <c r="L8442" s="36">
        <f>IF(K8442&gt;0,MATCH(0,K8442:$K$8797,-1)-1,0)</f>
        <v>1</v>
      </c>
      <c r="M8442" s="126">
        <f>IF('IV. Inputs Solar'!$T$60=0,
     0,
     IF(K8441&gt;0,
          IF(T8441=0,
               IF(M8441&gt;='IV. Inputs Solar'!$S$108*'IV. Inputs Solar'!$T$60,
                    IF(M8441-MIN('IV. Inputs Solar'!$S$58/'IV. Inputs Solar'!$S$106,K8441/'IV. Inputs Solar'!$S$106)&lt;'IV. Inputs Solar'!$T$60*'IV. Inputs Solar'!$S$108,
                         'IV. Inputs Solar'!$T$60*'IV. Inputs Solar'!$S$108,
                         M8441-MIN('IV. Inputs Solar'!$S$58/'IV. Inputs Solar'!$S$106,K8441/'IV. Inputs Solar'!$S$106)),
                    IF(M8441+MIN('IV. Inputs Solar'!$S$66-K8441,'IV. Inputs Solar'!$S$58)*'IV. Inputs Solar'!$S$106&gt;'IV. Inputs Solar'!$T$60,
                         'IV. Inputs Solar'!$T$60,
                         M8441+MIN('IV. Inputs Solar'!$S$66-K8441,'IV. Inputs Solar'!$S$58)*'IV. Inputs Solar'!$S$106)),
               IF(M8441-'IV. Inputs Solar'!$S$108*'IV. Inputs Solar'!$T$60&lt;MIN('IV. Inputs Solar'!$T$60,'IV. Inputs Solar'!$T$60*'IV. Inputs Solar'!$S$108+SUM(INDEX(K8442:$K$8797,MATCH(L8442,L8442:$L$8797,0),1):INDEX(K8442:$K$8797,MATCH(L8442,L8442:$L$8797,0)+L8442-1,1))/'IV. Inputs Solar'!$S$106),
                    IF(M8441+MIN('IV. Inputs Solar'!$S$66-K8441,'IV. Inputs Solar'!$S$58)*'IV. Inputs Solar'!$S$106&gt;MIN('IV. Inputs Solar'!$T$60,'IV. Inputs Solar'!$T$60*'IV. Inputs Solar'!$S$108+SUM(INDEX(K8442:$K$8797,MATCH(L8442,L8442:$L$8797,0),1):INDEX(K8442:$K$8797,MATCH(L8442,L8442:$L$8797,0)+L8442-1,1))/'IV. Inputs Solar'!$S$106),
                         MIN('IV. Inputs Solar'!$T$60,'IV. Inputs Solar'!$T$60*'IV. Inputs Solar'!$S$108+SUM(INDEX(K8442:$K$8797,MATCH(L8442,L8442:$L$8797,0),1):INDEX(K8442:$K$8797,MATCH(L8442,L8442:$L$8797,0)+L8442-1,1))/'IV. Inputs Solar'!$S$106),
                         M8441+MIN('IV. Inputs Solar'!$S$66-K8441,'IV. Inputs Solar'!$S$58)*'IV. Inputs Solar'!$S$106),
                    M8441)),
          IF(M8441&lt;'IV. Inputs Solar'!$T$60,
               IF(M8441-MAX((-1)*'IV. Inputs Solar'!$S$58*'IV. Inputs Solar'!$S$106,K8441*'IV. Inputs Solar'!$S$106)&gt;'IV. Inputs Solar'!$T$60,
                    'IV. Inputs Solar'!$T$60,
                    M8441-MAX((-1)*'IV. Inputs Solar'!$S$58*'IV. Inputs Solar'!$S$106,K8441*'IV. Inputs Solar'!$S$106)),
               M8441)))</f>
        <v>12</v>
      </c>
      <c r="N8442" s="98">
        <f>IF('IV. Inputs Solar'!$T$60=0,0,M8442/'IV. Inputs Solar'!$T$60)</f>
        <v>0.2</v>
      </c>
      <c r="O8442" s="36">
        <f t="shared" si="526"/>
        <v>0</v>
      </c>
      <c r="P8442" s="36">
        <f t="shared" si="527"/>
        <v>0</v>
      </c>
      <c r="Q8442" s="36">
        <f t="shared" si="525"/>
        <v>0</v>
      </c>
      <c r="R8442" s="36">
        <f>ROUND(IF(K8442&lt;0,((M8442-M8443)/'IV. Inputs Solar'!$S$106)-K8442,0),2)</f>
        <v>0</v>
      </c>
      <c r="S8442" s="125">
        <f>ROUND(IF(K8442&gt;0,IF(T8442&gt;0,K8442,ABS((M8442-M8443)*'IV. Inputs Solar'!$S$106-K8442)),0),2)</f>
        <v>0.02</v>
      </c>
      <c r="T8442" s="151">
        <f>IF('IV. Inputs Solar'!$T$60&lt;&gt;0,
     IF(AND(M8442&lt;MIN('IV. Inputs Solar'!$T$60,'IV. Inputs Solar'!$T$60*'IV. Inputs Solar'!$S$108+SUM(INDEX(K8442:$K$8797,MATCH(L8442,L8442:$L$8797,0),1):INDEX(K8442:$K$8797,MATCH(L8442,L8442:$L$8797,0)+L8442-1,1))/'IV. Inputs Solar'!$S$106),K8442&gt;0),
          'IV. Inputs Solar'!$S$66,
          0),
     IF(K8442&gt;0,
          IF(K8442&lt;0.3*'IV. Inputs Solar'!$S$66,
               0.3*'IV. Inputs Solar'!$S$66,
               K8442),
          0))</f>
        <v>0</v>
      </c>
      <c r="U8442" s="151">
        <f>T8442/('III. Inputs Baseline Diesel'!$S$54*'III. Inputs Baseline Diesel'!$S$57)</f>
        <v>0</v>
      </c>
    </row>
    <row r="8443" spans="2:21" ht="14.25" customHeight="1" x14ac:dyDescent="0.25">
      <c r="B8443" s="635">
        <v>8406</v>
      </c>
      <c r="C8443" s="268">
        <f>INDEX('V. Load Profile'!$D$85:$K$108,IF(MOD(B8443,24)=0, 24,MOD(B8443,24)),4)</f>
        <v>2.2222222222222223E-2</v>
      </c>
      <c r="D8443" s="605">
        <f>IF('III. Inputs Baseline Diesel'!$S$17&gt;0,IF(AND(C8443&gt;0, C8443&lt;'III. Inputs Baseline Diesel'!$S$17*'III. Inputs Baseline Diesel'!$S$50),'III. Inputs Baseline Diesel'!$S$50*'III. Inputs Baseline Diesel'!$S$17,C8443))</f>
        <v>3.2279999999999998</v>
      </c>
      <c r="E8443" s="23">
        <f>INDEX('IX. Irradiation Data'!$G$15:$I$8774,B8443,2)</f>
        <v>0</v>
      </c>
      <c r="F8443" s="36">
        <f>INDEX('IX. Irradiation Data'!$G$15:$I$8774,B8443, 3)</f>
        <v>22.1</v>
      </c>
      <c r="G8443" s="36">
        <f>E8443*COS(RADIANS('IV. Inputs Solar'!$S$102))</f>
        <v>0</v>
      </c>
      <c r="H8443" s="36">
        <f>F8443+('IV. Inputs Solar'!$S$100-20)/80*E8443/10</f>
        <v>22.1</v>
      </c>
      <c r="I8443" s="36">
        <f>1+('IV. Inputs Solar'!$S$101*(H8443-25))</f>
        <v>1.0101500000000001</v>
      </c>
      <c r="J8443" s="36">
        <f>G8443*I8443*('IV. Inputs Solar'!$T$52*'IV. Inputs Solar'!$S$53)/1000</f>
        <v>0</v>
      </c>
      <c r="K8443" s="125">
        <f t="shared" si="524"/>
        <v>2.2222222222222223E-2</v>
      </c>
      <c r="L8443" s="36">
        <f>IF(K8443&gt;0,MATCH(0,K8443:$K$8797,-1)-1,0)</f>
        <v>0</v>
      </c>
      <c r="M8443" s="126">
        <f>IF('IV. Inputs Solar'!$T$60=0,
     0,
     IF(K8442&gt;0,
          IF(T8442=0,
               IF(M8442&gt;='IV. Inputs Solar'!$S$108*'IV. Inputs Solar'!$T$60,
                    IF(M8442-MIN('IV. Inputs Solar'!$S$58/'IV. Inputs Solar'!$S$106,K8442/'IV. Inputs Solar'!$S$106)&lt;'IV. Inputs Solar'!$T$60*'IV. Inputs Solar'!$S$108,
                         'IV. Inputs Solar'!$T$60*'IV. Inputs Solar'!$S$108,
                         M8442-MIN('IV. Inputs Solar'!$S$58/'IV. Inputs Solar'!$S$106,K8442/'IV. Inputs Solar'!$S$106)),
                    IF(M8442+MIN('IV. Inputs Solar'!$S$66-K8442,'IV. Inputs Solar'!$S$58)*'IV. Inputs Solar'!$S$106&gt;'IV. Inputs Solar'!$T$60,
                         'IV. Inputs Solar'!$T$60,
                         M8442+MIN('IV. Inputs Solar'!$S$66-K8442,'IV. Inputs Solar'!$S$58)*'IV. Inputs Solar'!$S$106)),
               IF(M8442-'IV. Inputs Solar'!$S$108*'IV. Inputs Solar'!$T$60&lt;MIN('IV. Inputs Solar'!$T$60,'IV. Inputs Solar'!$T$60*'IV. Inputs Solar'!$S$108+SUM(INDEX(K8443:$K$8797,MATCH(L8443,L8443:$L$8797,0),1):INDEX(K8443:$K$8797,MATCH(L8443,L8443:$L$8797,0)+L8443-1,1))/'IV. Inputs Solar'!$S$106),
                    IF(M8442+MIN('IV. Inputs Solar'!$S$66-K8442,'IV. Inputs Solar'!$S$58)*'IV. Inputs Solar'!$S$106&gt;MIN('IV. Inputs Solar'!$T$60,'IV. Inputs Solar'!$T$60*'IV. Inputs Solar'!$S$108+SUM(INDEX(K8443:$K$8797,MATCH(L8443,L8443:$L$8797,0),1):INDEX(K8443:$K$8797,MATCH(L8443,L8443:$L$8797,0)+L8443-1,1))/'IV. Inputs Solar'!$S$106),
                         MIN('IV. Inputs Solar'!$T$60,'IV. Inputs Solar'!$T$60*'IV. Inputs Solar'!$S$108+SUM(INDEX(K8443:$K$8797,MATCH(L8443,L8443:$L$8797,0),1):INDEX(K8443:$K$8797,MATCH(L8443,L8443:$L$8797,0)+L8443-1,1))/'IV. Inputs Solar'!$S$106),
                         M8442+MIN('IV. Inputs Solar'!$S$66-K8442,'IV. Inputs Solar'!$S$58)*'IV. Inputs Solar'!$S$106),
                    M8442)),
          IF(M8442&lt;'IV. Inputs Solar'!$T$60,
               IF(M8442-MAX((-1)*'IV. Inputs Solar'!$S$58*'IV. Inputs Solar'!$S$106,K8442*'IV. Inputs Solar'!$S$106)&gt;'IV. Inputs Solar'!$T$60,
                    'IV. Inputs Solar'!$T$60,
                    M8442-MAX((-1)*'IV. Inputs Solar'!$S$58*'IV. Inputs Solar'!$S$106,K8442*'IV. Inputs Solar'!$S$106)),
               M8442)))</f>
        <v>12</v>
      </c>
      <c r="N8443" s="98">
        <f>IF('IV. Inputs Solar'!$T$60=0,0,M8443/'IV. Inputs Solar'!$T$60)</f>
        <v>0.2</v>
      </c>
      <c r="O8443" s="36">
        <f t="shared" si="526"/>
        <v>0</v>
      </c>
      <c r="P8443" s="36">
        <f t="shared" si="527"/>
        <v>0</v>
      </c>
      <c r="Q8443" s="36">
        <f t="shared" si="525"/>
        <v>0</v>
      </c>
      <c r="R8443" s="36">
        <f>ROUND(IF(K8443&lt;0,((M8443-M8444)/'IV. Inputs Solar'!$S$106)-K8443,0),2)</f>
        <v>0</v>
      </c>
      <c r="S8443" s="125">
        <f>ROUND(IF(K8443&gt;0,IF(T8443&gt;0,K8443,ABS((M8443-M8444)*'IV. Inputs Solar'!$S$106-K8443)),0),2)</f>
        <v>0.02</v>
      </c>
      <c r="T8443" s="151">
        <f>IF('IV. Inputs Solar'!$T$60&lt;&gt;0,
     IF(AND(M8443&lt;MIN('IV. Inputs Solar'!$T$60,'IV. Inputs Solar'!$T$60*'IV. Inputs Solar'!$S$108+SUM(INDEX(K8443:$K$8797,MATCH(L8443,L8443:$L$8797,0),1):INDEX(K8443:$K$8797,MATCH(L8443,L8443:$L$8797,0)+L8443-1,1))/'IV. Inputs Solar'!$S$106),K8443&gt;0),
          'IV. Inputs Solar'!$S$66,
          0),
     IF(K8443&gt;0,
          IF(K8443&lt;0.3*'IV. Inputs Solar'!$S$66,
               0.3*'IV. Inputs Solar'!$S$66,
               K8443),
          0))</f>
        <v>0</v>
      </c>
      <c r="U8443" s="151">
        <f>T8443/('III. Inputs Baseline Diesel'!$S$54*'III. Inputs Baseline Diesel'!$S$57)</f>
        <v>0</v>
      </c>
    </row>
    <row r="8444" spans="2:21" ht="14.25" customHeight="1" x14ac:dyDescent="0.25">
      <c r="B8444" s="635">
        <v>8407</v>
      </c>
      <c r="C8444" s="268">
        <f>INDEX('V. Load Profile'!$D$85:$K$108,IF(MOD(B8444,24)=0, 24,MOD(B8444,24)),4)</f>
        <v>2.2222222222222223E-2</v>
      </c>
      <c r="D8444" s="605">
        <f>IF('III. Inputs Baseline Diesel'!$S$17&gt;0,IF(AND(C8444&gt;0, C8444&lt;'III. Inputs Baseline Diesel'!$S$17*'III. Inputs Baseline Diesel'!$S$50),'III. Inputs Baseline Diesel'!$S$50*'III. Inputs Baseline Diesel'!$S$17,C8444))</f>
        <v>3.2279999999999998</v>
      </c>
      <c r="E8444" s="23">
        <f>INDEX('IX. Irradiation Data'!$G$15:$I$8774,B8444,2)</f>
        <v>4</v>
      </c>
      <c r="F8444" s="36">
        <f>INDEX('IX. Irradiation Data'!$G$15:$I$8774,B8444, 3)</f>
        <v>21.5</v>
      </c>
      <c r="G8444" s="36">
        <f>E8444*COS(RADIANS('IV. Inputs Solar'!$S$102))</f>
        <v>3.8637033051562732</v>
      </c>
      <c r="H8444" s="36">
        <f>F8444+('IV. Inputs Solar'!$S$100-20)/80*E8444/10</f>
        <v>21.75</v>
      </c>
      <c r="I8444" s="36">
        <f>1+('IV. Inputs Solar'!$S$101*(H8444-25))</f>
        <v>1.0113749999999999</v>
      </c>
      <c r="J8444" s="36">
        <f>G8444*I8444*('IV. Inputs Solar'!$T$52*'IV. Inputs Solar'!$S$53)/1000</f>
        <v>7.8153058605048509E-2</v>
      </c>
      <c r="K8444" s="125">
        <f t="shared" si="524"/>
        <v>-5.5930836382826282E-2</v>
      </c>
      <c r="L8444" s="36">
        <f>IF(K8444&gt;0,MATCH(0,K8444:$K$8797,-1)-1,0)</f>
        <v>0</v>
      </c>
      <c r="M8444" s="126">
        <f>IF('IV. Inputs Solar'!$T$60=0,
     0,
     IF(K8443&gt;0,
          IF(T8443=0,
               IF(M8443&gt;='IV. Inputs Solar'!$S$108*'IV. Inputs Solar'!$T$60,
                    IF(M8443-MIN('IV. Inputs Solar'!$S$58/'IV. Inputs Solar'!$S$106,K8443/'IV. Inputs Solar'!$S$106)&lt;'IV. Inputs Solar'!$T$60*'IV. Inputs Solar'!$S$108,
                         'IV. Inputs Solar'!$T$60*'IV. Inputs Solar'!$S$108,
                         M8443-MIN('IV. Inputs Solar'!$S$58/'IV. Inputs Solar'!$S$106,K8443/'IV. Inputs Solar'!$S$106)),
                    IF(M8443+MIN('IV. Inputs Solar'!$S$66-K8443,'IV. Inputs Solar'!$S$58)*'IV. Inputs Solar'!$S$106&gt;'IV. Inputs Solar'!$T$60,
                         'IV. Inputs Solar'!$T$60,
                         M8443+MIN('IV. Inputs Solar'!$S$66-K8443,'IV. Inputs Solar'!$S$58)*'IV. Inputs Solar'!$S$106)),
               IF(M8443-'IV. Inputs Solar'!$S$108*'IV. Inputs Solar'!$T$60&lt;MIN('IV. Inputs Solar'!$T$60,'IV. Inputs Solar'!$T$60*'IV. Inputs Solar'!$S$108+SUM(INDEX(K8444:$K$8797,MATCH(L8444,L8444:$L$8797,0),1):INDEX(K8444:$K$8797,MATCH(L8444,L8444:$L$8797,0)+L8444-1,1))/'IV. Inputs Solar'!$S$106),
                    IF(M8443+MIN('IV. Inputs Solar'!$S$66-K8443,'IV. Inputs Solar'!$S$58)*'IV. Inputs Solar'!$S$106&gt;MIN('IV. Inputs Solar'!$T$60,'IV. Inputs Solar'!$T$60*'IV. Inputs Solar'!$S$108+SUM(INDEX(K8444:$K$8797,MATCH(L8444,L8444:$L$8797,0),1):INDEX(K8444:$K$8797,MATCH(L8444,L8444:$L$8797,0)+L8444-1,1))/'IV. Inputs Solar'!$S$106),
                         MIN('IV. Inputs Solar'!$T$60,'IV. Inputs Solar'!$T$60*'IV. Inputs Solar'!$S$108+SUM(INDEX(K8444:$K$8797,MATCH(L8444,L8444:$L$8797,0),1):INDEX(K8444:$K$8797,MATCH(L8444,L8444:$L$8797,0)+L8444-1,1))/'IV. Inputs Solar'!$S$106),
                         M8443+MIN('IV. Inputs Solar'!$S$66-K8443,'IV. Inputs Solar'!$S$58)*'IV. Inputs Solar'!$S$106),
                    M8443)),
          IF(M8443&lt;'IV. Inputs Solar'!$T$60,
               IF(M8443-MAX((-1)*'IV. Inputs Solar'!$S$58*'IV. Inputs Solar'!$S$106,K8443*'IV. Inputs Solar'!$S$106)&gt;'IV. Inputs Solar'!$T$60,
                    'IV. Inputs Solar'!$T$60,
                    M8443-MAX((-1)*'IV. Inputs Solar'!$S$58*'IV. Inputs Solar'!$S$106,K8443*'IV. Inputs Solar'!$S$106)),
               M8443)))</f>
        <v>12</v>
      </c>
      <c r="N8444" s="98">
        <f>IF('IV. Inputs Solar'!$T$60=0,0,M8444/'IV. Inputs Solar'!$T$60)</f>
        <v>0.2</v>
      </c>
      <c r="O8444" s="36">
        <f t="shared" si="526"/>
        <v>0</v>
      </c>
      <c r="P8444" s="36">
        <f t="shared" si="527"/>
        <v>0</v>
      </c>
      <c r="Q8444" s="36">
        <f t="shared" si="525"/>
        <v>0</v>
      </c>
      <c r="R8444" s="36">
        <f>ROUND(IF(K8444&lt;0,((M8444-M8445)/'IV. Inputs Solar'!$S$106)-K8444,0),2)</f>
        <v>0</v>
      </c>
      <c r="S8444" s="125">
        <f>ROUND(IF(K8444&gt;0,IF(T8444&gt;0,K8444,ABS((M8444-M8445)*'IV. Inputs Solar'!$S$106-K8444)),0),2)</f>
        <v>0</v>
      </c>
      <c r="T8444" s="151">
        <f>IF('IV. Inputs Solar'!$T$60&lt;&gt;0,
     IF(AND(M8444&lt;MIN('IV. Inputs Solar'!$T$60,'IV. Inputs Solar'!$T$60*'IV. Inputs Solar'!$S$108+SUM(INDEX(K8444:$K$8797,MATCH(L8444,L8444:$L$8797,0),1):INDEX(K8444:$K$8797,MATCH(L8444,L8444:$L$8797,0)+L8444-1,1))/'IV. Inputs Solar'!$S$106),K8444&gt;0),
          'IV. Inputs Solar'!$S$66,
          0),
     IF(K8444&gt;0,
          IF(K8444&lt;0.3*'IV. Inputs Solar'!$S$66,
               0.3*'IV. Inputs Solar'!$S$66,
               K8444),
          0))</f>
        <v>0</v>
      </c>
      <c r="U8444" s="151">
        <f>T8444/('III. Inputs Baseline Diesel'!$S$54*'III. Inputs Baseline Diesel'!$S$57)</f>
        <v>0</v>
      </c>
    </row>
    <row r="8445" spans="2:21" ht="14.25" customHeight="1" x14ac:dyDescent="0.25">
      <c r="B8445" s="635">
        <v>8408</v>
      </c>
      <c r="C8445" s="268">
        <f>INDEX('V. Load Profile'!$D$85:$K$108,IF(MOD(B8445,24)=0, 24,MOD(B8445,24)),4)</f>
        <v>0.66666666666666674</v>
      </c>
      <c r="D8445" s="605">
        <f>IF('III. Inputs Baseline Diesel'!$S$17&gt;0,IF(AND(C8445&gt;0, C8445&lt;'III. Inputs Baseline Diesel'!$S$17*'III. Inputs Baseline Diesel'!$S$50),'III. Inputs Baseline Diesel'!$S$50*'III. Inputs Baseline Diesel'!$S$17,C8445))</f>
        <v>3.2279999999999998</v>
      </c>
      <c r="E8445" s="23">
        <f>INDEX('IX. Irradiation Data'!$G$15:$I$8774,B8445,2)</f>
        <v>89</v>
      </c>
      <c r="F8445" s="36">
        <f>INDEX('IX. Irradiation Data'!$G$15:$I$8774,B8445, 3)</f>
        <v>22.6</v>
      </c>
      <c r="G8445" s="36">
        <f>E8445*COS(RADIANS('IV. Inputs Solar'!$S$102))</f>
        <v>85.967398539727085</v>
      </c>
      <c r="H8445" s="36">
        <f>F8445+('IV. Inputs Solar'!$S$100-20)/80*E8445/10</f>
        <v>28.162500000000001</v>
      </c>
      <c r="I8445" s="36">
        <f>1+('IV. Inputs Solar'!$S$101*(H8445-25))</f>
        <v>0.98893125000000004</v>
      </c>
      <c r="J8445" s="36">
        <f>G8445*I8445*('IV. Inputs Solar'!$T$52*'IV. Inputs Solar'!$S$53)/1000</f>
        <v>1.7003169379428098</v>
      </c>
      <c r="K8445" s="125">
        <f t="shared" si="524"/>
        <v>-1.0336502712761431</v>
      </c>
      <c r="L8445" s="36">
        <f>IF(K8445&gt;0,MATCH(0,K8445:$K$8797,-1)-1,0)</f>
        <v>0</v>
      </c>
      <c r="M8445" s="126">
        <f>IF('IV. Inputs Solar'!$T$60=0,
     0,
     IF(K8444&gt;0,
          IF(T8444=0,
               IF(M8444&gt;='IV. Inputs Solar'!$S$108*'IV. Inputs Solar'!$T$60,
                    IF(M8444-MIN('IV. Inputs Solar'!$S$58/'IV. Inputs Solar'!$S$106,K8444/'IV. Inputs Solar'!$S$106)&lt;'IV. Inputs Solar'!$T$60*'IV. Inputs Solar'!$S$108,
                         'IV. Inputs Solar'!$T$60*'IV. Inputs Solar'!$S$108,
                         M8444-MIN('IV. Inputs Solar'!$S$58/'IV. Inputs Solar'!$S$106,K8444/'IV. Inputs Solar'!$S$106)),
                    IF(M8444+MIN('IV. Inputs Solar'!$S$66-K8444,'IV. Inputs Solar'!$S$58)*'IV. Inputs Solar'!$S$106&gt;'IV. Inputs Solar'!$T$60,
                         'IV. Inputs Solar'!$T$60,
                         M8444+MIN('IV. Inputs Solar'!$S$66-K8444,'IV. Inputs Solar'!$S$58)*'IV. Inputs Solar'!$S$106)),
               IF(M8444-'IV. Inputs Solar'!$S$108*'IV. Inputs Solar'!$T$60&lt;MIN('IV. Inputs Solar'!$T$60,'IV. Inputs Solar'!$T$60*'IV. Inputs Solar'!$S$108+SUM(INDEX(K8445:$K$8797,MATCH(L8445,L8445:$L$8797,0),1):INDEX(K8445:$K$8797,MATCH(L8445,L8445:$L$8797,0)+L8445-1,1))/'IV. Inputs Solar'!$S$106),
                    IF(M8444+MIN('IV. Inputs Solar'!$S$66-K8444,'IV. Inputs Solar'!$S$58)*'IV. Inputs Solar'!$S$106&gt;MIN('IV. Inputs Solar'!$T$60,'IV. Inputs Solar'!$T$60*'IV. Inputs Solar'!$S$108+SUM(INDEX(K8445:$K$8797,MATCH(L8445,L8445:$L$8797,0),1):INDEX(K8445:$K$8797,MATCH(L8445,L8445:$L$8797,0)+L8445-1,1))/'IV. Inputs Solar'!$S$106),
                         MIN('IV. Inputs Solar'!$T$60,'IV. Inputs Solar'!$T$60*'IV. Inputs Solar'!$S$108+SUM(INDEX(K8445:$K$8797,MATCH(L8445,L8445:$L$8797,0),1):INDEX(K8445:$K$8797,MATCH(L8445,L8445:$L$8797,0)+L8445-1,1))/'IV. Inputs Solar'!$S$106),
                         M8444+MIN('IV. Inputs Solar'!$S$66-K8444,'IV. Inputs Solar'!$S$58)*'IV. Inputs Solar'!$S$106),
                    M8444)),
          IF(M8444&lt;'IV. Inputs Solar'!$T$60,
               IF(M8444-MAX((-1)*'IV. Inputs Solar'!$S$58*'IV. Inputs Solar'!$S$106,K8444*'IV. Inputs Solar'!$S$106)&gt;'IV. Inputs Solar'!$T$60,
                    'IV. Inputs Solar'!$T$60,
                    M8444-MAX((-1)*'IV. Inputs Solar'!$S$58*'IV. Inputs Solar'!$S$106,K8444*'IV. Inputs Solar'!$S$106)),
               M8444)))</f>
        <v>12.053060650322383</v>
      </c>
      <c r="N8445" s="98">
        <f>IF('IV. Inputs Solar'!$T$60=0,0,M8445/'IV. Inputs Solar'!$T$60)</f>
        <v>0.20088434417203971</v>
      </c>
      <c r="O8445" s="36">
        <f t="shared" si="526"/>
        <v>1</v>
      </c>
      <c r="P8445" s="36">
        <f t="shared" si="527"/>
        <v>1</v>
      </c>
      <c r="Q8445" s="36">
        <f t="shared" si="525"/>
        <v>0.8</v>
      </c>
      <c r="R8445" s="36">
        <f>ROUND(IF(K8445&lt;0,((M8445-M8446)/'IV. Inputs Solar'!$S$106)-K8445,0),2)</f>
        <v>0</v>
      </c>
      <c r="S8445" s="125">
        <f>ROUND(IF(K8445&gt;0,IF(T8445&gt;0,K8445,ABS((M8445-M8446)*'IV. Inputs Solar'!$S$106-K8445)),0),2)</f>
        <v>0</v>
      </c>
      <c r="T8445" s="151">
        <f>IF('IV. Inputs Solar'!$T$60&lt;&gt;0,
     IF(AND(M8445&lt;MIN('IV. Inputs Solar'!$T$60,'IV. Inputs Solar'!$T$60*'IV. Inputs Solar'!$S$108+SUM(INDEX(K8445:$K$8797,MATCH(L8445,L8445:$L$8797,0),1):INDEX(K8445:$K$8797,MATCH(L8445,L8445:$L$8797,0)+L8445-1,1))/'IV. Inputs Solar'!$S$106),K8445&gt;0),
          'IV. Inputs Solar'!$S$66,
          0),
     IF(K8445&gt;0,
          IF(K8445&lt;0.3*'IV. Inputs Solar'!$S$66,
               0.3*'IV. Inputs Solar'!$S$66,
               K8445),
          0))</f>
        <v>0</v>
      </c>
      <c r="U8445" s="151">
        <f>T8445/('III. Inputs Baseline Diesel'!$S$54*'III. Inputs Baseline Diesel'!$S$57)</f>
        <v>0</v>
      </c>
    </row>
    <row r="8446" spans="2:21" ht="14.25" customHeight="1" x14ac:dyDescent="0.25">
      <c r="B8446" s="635">
        <v>8409</v>
      </c>
      <c r="C8446" s="268">
        <f>INDEX('V. Load Profile'!$D$85:$K$108,IF(MOD(B8446,24)=0, 24,MOD(B8446,24)),4)</f>
        <v>0.7777777777777779</v>
      </c>
      <c r="D8446" s="605">
        <f>IF('III. Inputs Baseline Diesel'!$S$17&gt;0,IF(AND(C8446&gt;0, C8446&lt;'III. Inputs Baseline Diesel'!$S$17*'III. Inputs Baseline Diesel'!$S$50),'III. Inputs Baseline Diesel'!$S$50*'III. Inputs Baseline Diesel'!$S$17,C8446))</f>
        <v>3.2279999999999998</v>
      </c>
      <c r="E8446" s="23">
        <f>INDEX('IX. Irradiation Data'!$G$15:$I$8774,B8446,2)</f>
        <v>280</v>
      </c>
      <c r="F8446" s="36">
        <f>INDEX('IX. Irradiation Data'!$G$15:$I$8774,B8446, 3)</f>
        <v>23.7</v>
      </c>
      <c r="G8446" s="36">
        <f>E8446*COS(RADIANS('IV. Inputs Solar'!$S$102))</f>
        <v>270.4592313609391</v>
      </c>
      <c r="H8446" s="36">
        <f>F8446+('IV. Inputs Solar'!$S$100-20)/80*E8446/10</f>
        <v>41.2</v>
      </c>
      <c r="I8446" s="36">
        <f>1+('IV. Inputs Solar'!$S$101*(H8446-25))</f>
        <v>0.94330000000000003</v>
      </c>
      <c r="J8446" s="36">
        <f>G8446*I8446*('IV. Inputs Solar'!$T$52*'IV. Inputs Solar'!$S$53)/1000</f>
        <v>5.1024838588554777</v>
      </c>
      <c r="K8446" s="125">
        <f t="shared" si="524"/>
        <v>-4.3247060810777</v>
      </c>
      <c r="L8446" s="36">
        <f>IF(K8446&gt;0,MATCH(0,K8446:$K$8797,-1)-1,0)</f>
        <v>0</v>
      </c>
      <c r="M8446" s="126">
        <f>IF('IV. Inputs Solar'!$T$60=0,
     0,
     IF(K8445&gt;0,
          IF(T8445=0,
               IF(M8445&gt;='IV. Inputs Solar'!$S$108*'IV. Inputs Solar'!$T$60,
                    IF(M8445-MIN('IV. Inputs Solar'!$S$58/'IV. Inputs Solar'!$S$106,K8445/'IV. Inputs Solar'!$S$106)&lt;'IV. Inputs Solar'!$T$60*'IV. Inputs Solar'!$S$108,
                         'IV. Inputs Solar'!$T$60*'IV. Inputs Solar'!$S$108,
                         M8445-MIN('IV. Inputs Solar'!$S$58/'IV. Inputs Solar'!$S$106,K8445/'IV. Inputs Solar'!$S$106)),
                    IF(M8445+MIN('IV. Inputs Solar'!$S$66-K8445,'IV. Inputs Solar'!$S$58)*'IV. Inputs Solar'!$S$106&gt;'IV. Inputs Solar'!$T$60,
                         'IV. Inputs Solar'!$T$60,
                         M8445+MIN('IV. Inputs Solar'!$S$66-K8445,'IV. Inputs Solar'!$S$58)*'IV. Inputs Solar'!$S$106)),
               IF(M8445-'IV. Inputs Solar'!$S$108*'IV. Inputs Solar'!$T$60&lt;MIN('IV. Inputs Solar'!$T$60,'IV. Inputs Solar'!$T$60*'IV. Inputs Solar'!$S$108+SUM(INDEX(K8446:$K$8797,MATCH(L8446,L8446:$L$8797,0),1):INDEX(K8446:$K$8797,MATCH(L8446,L8446:$L$8797,0)+L8446-1,1))/'IV. Inputs Solar'!$S$106),
                    IF(M8445+MIN('IV. Inputs Solar'!$S$66-K8445,'IV. Inputs Solar'!$S$58)*'IV. Inputs Solar'!$S$106&gt;MIN('IV. Inputs Solar'!$T$60,'IV. Inputs Solar'!$T$60*'IV. Inputs Solar'!$S$108+SUM(INDEX(K8446:$K$8797,MATCH(L8446,L8446:$L$8797,0),1):INDEX(K8446:$K$8797,MATCH(L8446,L8446:$L$8797,0)+L8446-1,1))/'IV. Inputs Solar'!$S$106),
                         MIN('IV. Inputs Solar'!$T$60,'IV. Inputs Solar'!$T$60*'IV. Inputs Solar'!$S$108+SUM(INDEX(K8446:$K$8797,MATCH(L8446,L8446:$L$8797,0),1):INDEX(K8446:$K$8797,MATCH(L8446,L8446:$L$8797,0)+L8446-1,1))/'IV. Inputs Solar'!$S$106),
                         M8445+MIN('IV. Inputs Solar'!$S$66-K8445,'IV. Inputs Solar'!$S$58)*'IV. Inputs Solar'!$S$106),
                    M8445)),
          IF(M8445&lt;'IV. Inputs Solar'!$T$60,
               IF(M8445-MAX((-1)*'IV. Inputs Solar'!$S$58*'IV. Inputs Solar'!$S$106,K8445*'IV. Inputs Solar'!$S$106)&gt;'IV. Inputs Solar'!$T$60,
                    'IV. Inputs Solar'!$T$60,
                    M8445-MAX((-1)*'IV. Inputs Solar'!$S$58*'IV. Inputs Solar'!$S$106,K8445*'IV. Inputs Solar'!$S$106)),
               M8445)))</f>
        <v>13.033667398707443</v>
      </c>
      <c r="N8446" s="98">
        <f>IF('IV. Inputs Solar'!$T$60=0,0,M8446/'IV. Inputs Solar'!$T$60)</f>
        <v>0.2172277899784574</v>
      </c>
      <c r="O8446" s="36">
        <f t="shared" si="526"/>
        <v>1</v>
      </c>
      <c r="P8446" s="36">
        <f t="shared" si="527"/>
        <v>0</v>
      </c>
      <c r="Q8446" s="36">
        <f t="shared" si="525"/>
        <v>0</v>
      </c>
      <c r="R8446" s="36">
        <f>ROUND(IF(K8446&lt;0,((M8446-M8447)/'IV. Inputs Solar'!$S$106)-K8446,0),2)</f>
        <v>0</v>
      </c>
      <c r="S8446" s="125">
        <f>ROUND(IF(K8446&gt;0,IF(T8446&gt;0,K8446,ABS((M8446-M8447)*'IV. Inputs Solar'!$S$106-K8446)),0),2)</f>
        <v>0</v>
      </c>
      <c r="T8446" s="151">
        <f>IF('IV. Inputs Solar'!$T$60&lt;&gt;0,
     IF(AND(M8446&lt;MIN('IV. Inputs Solar'!$T$60,'IV. Inputs Solar'!$T$60*'IV. Inputs Solar'!$S$108+SUM(INDEX(K8446:$K$8797,MATCH(L8446,L8446:$L$8797,0),1):INDEX(K8446:$K$8797,MATCH(L8446,L8446:$L$8797,0)+L8446-1,1))/'IV. Inputs Solar'!$S$106),K8446&gt;0),
          'IV. Inputs Solar'!$S$66,
          0),
     IF(K8446&gt;0,
          IF(K8446&lt;0.3*'IV. Inputs Solar'!$S$66,
               0.3*'IV. Inputs Solar'!$S$66,
               K8446),
          0))</f>
        <v>0</v>
      </c>
      <c r="U8446" s="151">
        <f>T8446/('III. Inputs Baseline Diesel'!$S$54*'III. Inputs Baseline Diesel'!$S$57)</f>
        <v>0</v>
      </c>
    </row>
    <row r="8447" spans="2:21" ht="14.25" customHeight="1" x14ac:dyDescent="0.25">
      <c r="B8447" s="635">
        <v>8410</v>
      </c>
      <c r="C8447" s="268">
        <f>INDEX('V. Load Profile'!$D$85:$K$108,IF(MOD(B8447,24)=0, 24,MOD(B8447,24)),4)</f>
        <v>1.0444444444444445</v>
      </c>
      <c r="D8447" s="605">
        <f>IF('III. Inputs Baseline Diesel'!$S$17&gt;0,IF(AND(C8447&gt;0, C8447&lt;'III. Inputs Baseline Diesel'!$S$17*'III. Inputs Baseline Diesel'!$S$50),'III. Inputs Baseline Diesel'!$S$50*'III. Inputs Baseline Diesel'!$S$17,C8447))</f>
        <v>3.2279999999999998</v>
      </c>
      <c r="E8447" s="23">
        <f>INDEX('IX. Irradiation Data'!$G$15:$I$8774,B8447,2)</f>
        <v>449</v>
      </c>
      <c r="F8447" s="36">
        <f>INDEX('IX. Irradiation Data'!$G$15:$I$8774,B8447, 3)</f>
        <v>24.8</v>
      </c>
      <c r="G8447" s="36">
        <f>E8447*COS(RADIANS('IV. Inputs Solar'!$S$102))</f>
        <v>433.70069600379168</v>
      </c>
      <c r="H8447" s="36">
        <f>F8447+('IV. Inputs Solar'!$S$100-20)/80*E8447/10</f>
        <v>52.862499999999997</v>
      </c>
      <c r="I8447" s="36">
        <f>1+('IV. Inputs Solar'!$S$101*(H8447-25))</f>
        <v>0.90248125000000001</v>
      </c>
      <c r="J8447" s="36">
        <f>G8447*I8447*('IV. Inputs Solar'!$T$52*'IV. Inputs Solar'!$S$53)/1000</f>
        <v>7.8281349251074381</v>
      </c>
      <c r="K8447" s="125">
        <f t="shared" si="524"/>
        <v>-6.7836904806629938</v>
      </c>
      <c r="L8447" s="36">
        <f>IF(K8447&gt;0,MATCH(0,K8447:$K$8797,-1)-1,0)</f>
        <v>0</v>
      </c>
      <c r="M8447" s="126">
        <f>IF('IV. Inputs Solar'!$T$60=0,
     0,
     IF(K8446&gt;0,
          IF(T8446=0,
               IF(M8446&gt;='IV. Inputs Solar'!$S$108*'IV. Inputs Solar'!$T$60,
                    IF(M8446-MIN('IV. Inputs Solar'!$S$58/'IV. Inputs Solar'!$S$106,K8446/'IV. Inputs Solar'!$S$106)&lt;'IV. Inputs Solar'!$T$60*'IV. Inputs Solar'!$S$108,
                         'IV. Inputs Solar'!$T$60*'IV. Inputs Solar'!$S$108,
                         M8446-MIN('IV. Inputs Solar'!$S$58/'IV. Inputs Solar'!$S$106,K8446/'IV. Inputs Solar'!$S$106)),
                    IF(M8446+MIN('IV. Inputs Solar'!$S$66-K8446,'IV. Inputs Solar'!$S$58)*'IV. Inputs Solar'!$S$106&gt;'IV. Inputs Solar'!$T$60,
                         'IV. Inputs Solar'!$T$60,
                         M8446+MIN('IV. Inputs Solar'!$S$66-K8446,'IV. Inputs Solar'!$S$58)*'IV. Inputs Solar'!$S$106)),
               IF(M8446-'IV. Inputs Solar'!$S$108*'IV. Inputs Solar'!$T$60&lt;MIN('IV. Inputs Solar'!$T$60,'IV. Inputs Solar'!$T$60*'IV. Inputs Solar'!$S$108+SUM(INDEX(K8447:$K$8797,MATCH(L8447,L8447:$L$8797,0),1):INDEX(K8447:$K$8797,MATCH(L8447,L8447:$L$8797,0)+L8447-1,1))/'IV. Inputs Solar'!$S$106),
                    IF(M8446+MIN('IV. Inputs Solar'!$S$66-K8446,'IV. Inputs Solar'!$S$58)*'IV. Inputs Solar'!$S$106&gt;MIN('IV. Inputs Solar'!$T$60,'IV. Inputs Solar'!$T$60*'IV. Inputs Solar'!$S$108+SUM(INDEX(K8447:$K$8797,MATCH(L8447,L8447:$L$8797,0),1):INDEX(K8447:$K$8797,MATCH(L8447,L8447:$L$8797,0)+L8447-1,1))/'IV. Inputs Solar'!$S$106),
                         MIN('IV. Inputs Solar'!$T$60,'IV. Inputs Solar'!$T$60*'IV. Inputs Solar'!$S$108+SUM(INDEX(K8447:$K$8797,MATCH(L8447,L8447:$L$8797,0),1):INDEX(K8447:$K$8797,MATCH(L8447,L8447:$L$8797,0)+L8447-1,1))/'IV. Inputs Solar'!$S$106),
                         M8446+MIN('IV. Inputs Solar'!$S$66-K8446,'IV. Inputs Solar'!$S$58)*'IV. Inputs Solar'!$S$106),
                    M8446)),
          IF(M8446&lt;'IV. Inputs Solar'!$T$60,
               IF(M8446-MAX((-1)*'IV. Inputs Solar'!$S$58*'IV. Inputs Solar'!$S$106,K8446*'IV. Inputs Solar'!$S$106)&gt;'IV. Inputs Solar'!$T$60,
                    'IV. Inputs Solar'!$T$60,
                    M8446-MAX((-1)*'IV. Inputs Solar'!$S$58*'IV. Inputs Solar'!$S$106,K8446*'IV. Inputs Solar'!$S$106)),
               M8446)))</f>
        <v>17.136443826803347</v>
      </c>
      <c r="N8447" s="98">
        <f>IF('IV. Inputs Solar'!$T$60=0,0,M8447/'IV. Inputs Solar'!$T$60)</f>
        <v>0.28560739711338912</v>
      </c>
      <c r="O8447" s="36">
        <f t="shared" si="526"/>
        <v>1</v>
      </c>
      <c r="P8447" s="36">
        <f t="shared" si="527"/>
        <v>0</v>
      </c>
      <c r="Q8447" s="36">
        <f t="shared" si="525"/>
        <v>0</v>
      </c>
      <c r="R8447" s="36">
        <f>ROUND(IF(K8447&lt;0,((M8447-M8448)/'IV. Inputs Solar'!$S$106)-K8447,0),2)</f>
        <v>0</v>
      </c>
      <c r="S8447" s="125">
        <f>ROUND(IF(K8447&gt;0,IF(T8447&gt;0,K8447,ABS((M8447-M8448)*'IV. Inputs Solar'!$S$106-K8447)),0),2)</f>
        <v>0</v>
      </c>
      <c r="T8447" s="151">
        <f>IF('IV. Inputs Solar'!$T$60&lt;&gt;0,
     IF(AND(M8447&lt;MIN('IV. Inputs Solar'!$T$60,'IV. Inputs Solar'!$T$60*'IV. Inputs Solar'!$S$108+SUM(INDEX(K8447:$K$8797,MATCH(L8447,L8447:$L$8797,0),1):INDEX(K8447:$K$8797,MATCH(L8447,L8447:$L$8797,0)+L8447-1,1))/'IV. Inputs Solar'!$S$106),K8447&gt;0),
          'IV. Inputs Solar'!$S$66,
          0),
     IF(K8447&gt;0,
          IF(K8447&lt;0.3*'IV. Inputs Solar'!$S$66,
               0.3*'IV. Inputs Solar'!$S$66,
               K8447),
          0))</f>
        <v>0</v>
      </c>
      <c r="U8447" s="151">
        <f>T8447/('III. Inputs Baseline Diesel'!$S$54*'III. Inputs Baseline Diesel'!$S$57)</f>
        <v>0</v>
      </c>
    </row>
    <row r="8448" spans="2:21" ht="14.25" customHeight="1" x14ac:dyDescent="0.25">
      <c r="B8448" s="635">
        <v>8411</v>
      </c>
      <c r="C8448" s="268">
        <f>INDEX('V. Load Profile'!$D$85:$K$108,IF(MOD(B8448,24)=0, 24,MOD(B8448,24)),4)</f>
        <v>1.0444444444444445</v>
      </c>
      <c r="D8448" s="605">
        <f>IF('III. Inputs Baseline Diesel'!$S$17&gt;0,IF(AND(C8448&gt;0, C8448&lt;'III. Inputs Baseline Diesel'!$S$17*'III. Inputs Baseline Diesel'!$S$50),'III. Inputs Baseline Diesel'!$S$50*'III. Inputs Baseline Diesel'!$S$17,C8448))</f>
        <v>3.2279999999999998</v>
      </c>
      <c r="E8448" s="23">
        <f>INDEX('IX. Irradiation Data'!$G$15:$I$8774,B8448,2)</f>
        <v>611</v>
      </c>
      <c r="F8448" s="36">
        <f>INDEX('IX. Irradiation Data'!$G$15:$I$8774,B8448, 3)</f>
        <v>25.7</v>
      </c>
      <c r="G8448" s="36">
        <f>E8448*COS(RADIANS('IV. Inputs Solar'!$S$102))</f>
        <v>590.18067986262076</v>
      </c>
      <c r="H8448" s="36">
        <f>F8448+('IV. Inputs Solar'!$S$100-20)/80*E8448/10</f>
        <v>63.887500000000003</v>
      </c>
      <c r="I8448" s="36">
        <f>1+('IV. Inputs Solar'!$S$101*(H8448-25))</f>
        <v>0.86389375000000002</v>
      </c>
      <c r="J8448" s="36">
        <f>G8448*I8448*('IV. Inputs Solar'!$T$52*'IV. Inputs Solar'!$S$53)/1000</f>
        <v>10.197068014081378</v>
      </c>
      <c r="K8448" s="125">
        <f t="shared" si="524"/>
        <v>-9.1526235696369334</v>
      </c>
      <c r="L8448" s="36">
        <f>IF(K8448&gt;0,MATCH(0,K8448:$K$8797,-1)-1,0)</f>
        <v>0</v>
      </c>
      <c r="M8448" s="126">
        <f>IF('IV. Inputs Solar'!$T$60=0,
     0,
     IF(K8447&gt;0,
          IF(T8447=0,
               IF(M8447&gt;='IV. Inputs Solar'!$S$108*'IV. Inputs Solar'!$T$60,
                    IF(M8447-MIN('IV. Inputs Solar'!$S$58/'IV. Inputs Solar'!$S$106,K8447/'IV. Inputs Solar'!$S$106)&lt;'IV. Inputs Solar'!$T$60*'IV. Inputs Solar'!$S$108,
                         'IV. Inputs Solar'!$T$60*'IV. Inputs Solar'!$S$108,
                         M8447-MIN('IV. Inputs Solar'!$S$58/'IV. Inputs Solar'!$S$106,K8447/'IV. Inputs Solar'!$S$106)),
                    IF(M8447+MIN('IV. Inputs Solar'!$S$66-K8447,'IV. Inputs Solar'!$S$58)*'IV. Inputs Solar'!$S$106&gt;'IV. Inputs Solar'!$T$60,
                         'IV. Inputs Solar'!$T$60,
                         M8447+MIN('IV. Inputs Solar'!$S$66-K8447,'IV. Inputs Solar'!$S$58)*'IV. Inputs Solar'!$S$106)),
               IF(M8447-'IV. Inputs Solar'!$S$108*'IV. Inputs Solar'!$T$60&lt;MIN('IV. Inputs Solar'!$T$60,'IV. Inputs Solar'!$T$60*'IV. Inputs Solar'!$S$108+SUM(INDEX(K8448:$K$8797,MATCH(L8448,L8448:$L$8797,0),1):INDEX(K8448:$K$8797,MATCH(L8448,L8448:$L$8797,0)+L8448-1,1))/'IV. Inputs Solar'!$S$106),
                    IF(M8447+MIN('IV. Inputs Solar'!$S$66-K8447,'IV. Inputs Solar'!$S$58)*'IV. Inputs Solar'!$S$106&gt;MIN('IV. Inputs Solar'!$T$60,'IV. Inputs Solar'!$T$60*'IV. Inputs Solar'!$S$108+SUM(INDEX(K8448:$K$8797,MATCH(L8448,L8448:$L$8797,0),1):INDEX(K8448:$K$8797,MATCH(L8448,L8448:$L$8797,0)+L8448-1,1))/'IV. Inputs Solar'!$S$106),
                         MIN('IV. Inputs Solar'!$T$60,'IV. Inputs Solar'!$T$60*'IV. Inputs Solar'!$S$108+SUM(INDEX(K8448:$K$8797,MATCH(L8448,L8448:$L$8797,0),1):INDEX(K8448:$K$8797,MATCH(L8448,L8448:$L$8797,0)+L8448-1,1))/'IV. Inputs Solar'!$S$106),
                         M8447+MIN('IV. Inputs Solar'!$S$66-K8447,'IV. Inputs Solar'!$S$58)*'IV. Inputs Solar'!$S$106),
                    M8447)),
          IF(M8447&lt;'IV. Inputs Solar'!$T$60,
               IF(M8447-MAX((-1)*'IV. Inputs Solar'!$S$58*'IV. Inputs Solar'!$S$106,K8447*'IV. Inputs Solar'!$S$106)&gt;'IV. Inputs Solar'!$T$60,
                    'IV. Inputs Solar'!$T$60,
                    M8447-MAX((-1)*'IV. Inputs Solar'!$S$58*'IV. Inputs Solar'!$S$106,K8447*'IV. Inputs Solar'!$S$106)),
               M8447)))</f>
        <v>23.572017684952591</v>
      </c>
      <c r="N8448" s="98">
        <f>IF('IV. Inputs Solar'!$T$60=0,0,M8448/'IV. Inputs Solar'!$T$60)</f>
        <v>0.39286696141587651</v>
      </c>
      <c r="O8448" s="36">
        <f t="shared" si="526"/>
        <v>1</v>
      </c>
      <c r="P8448" s="36">
        <f t="shared" si="527"/>
        <v>0</v>
      </c>
      <c r="Q8448" s="36">
        <f t="shared" si="525"/>
        <v>0</v>
      </c>
      <c r="R8448" s="36">
        <f>ROUND(IF(K8448&lt;0,((M8448-M8449)/'IV. Inputs Solar'!$S$106)-K8448,0),2)</f>
        <v>0</v>
      </c>
      <c r="S8448" s="125">
        <f>ROUND(IF(K8448&gt;0,IF(T8448&gt;0,K8448,ABS((M8448-M8449)*'IV. Inputs Solar'!$S$106-K8448)),0),2)</f>
        <v>0</v>
      </c>
      <c r="T8448" s="151">
        <f>IF('IV. Inputs Solar'!$T$60&lt;&gt;0,
     IF(AND(M8448&lt;MIN('IV. Inputs Solar'!$T$60,'IV. Inputs Solar'!$T$60*'IV. Inputs Solar'!$S$108+SUM(INDEX(K8448:$K$8797,MATCH(L8448,L8448:$L$8797,0),1):INDEX(K8448:$K$8797,MATCH(L8448,L8448:$L$8797,0)+L8448-1,1))/'IV. Inputs Solar'!$S$106),K8448&gt;0),
          'IV. Inputs Solar'!$S$66,
          0),
     IF(K8448&gt;0,
          IF(K8448&lt;0.3*'IV. Inputs Solar'!$S$66,
               0.3*'IV. Inputs Solar'!$S$66,
               K8448),
          0))</f>
        <v>0</v>
      </c>
      <c r="U8448" s="151">
        <f>T8448/('III. Inputs Baseline Diesel'!$S$54*'III. Inputs Baseline Diesel'!$S$57)</f>
        <v>0</v>
      </c>
    </row>
    <row r="8449" spans="2:21" ht="14.25" customHeight="1" x14ac:dyDescent="0.25">
      <c r="B8449" s="635">
        <v>8412</v>
      </c>
      <c r="C8449" s="268">
        <f>INDEX('V. Load Profile'!$D$85:$K$108,IF(MOD(B8449,24)=0, 24,MOD(B8449,24)),4)</f>
        <v>1.6</v>
      </c>
      <c r="D8449" s="605">
        <f>IF('III. Inputs Baseline Diesel'!$S$17&gt;0,IF(AND(C8449&gt;0, C8449&lt;'III. Inputs Baseline Diesel'!$S$17*'III. Inputs Baseline Diesel'!$S$50),'III. Inputs Baseline Diesel'!$S$50*'III. Inputs Baseline Diesel'!$S$17,C8449))</f>
        <v>3.2279999999999998</v>
      </c>
      <c r="E8449" s="23">
        <f>INDEX('IX. Irradiation Data'!$G$15:$I$8774,B8449,2)</f>
        <v>716</v>
      </c>
      <c r="F8449" s="36">
        <f>INDEX('IX. Irradiation Data'!$G$15:$I$8774,B8449, 3)</f>
        <v>26.6</v>
      </c>
      <c r="G8449" s="36">
        <f>E8449*COS(RADIANS('IV. Inputs Solar'!$S$102))</f>
        <v>691.60289162297295</v>
      </c>
      <c r="H8449" s="36">
        <f>F8449+('IV. Inputs Solar'!$S$100-20)/80*E8449/10</f>
        <v>71.349999999999994</v>
      </c>
      <c r="I8449" s="36">
        <f>1+('IV. Inputs Solar'!$S$101*(H8449-25))</f>
        <v>0.83777500000000005</v>
      </c>
      <c r="J8449" s="36">
        <f>G8449*I8449*('IV. Inputs Solar'!$T$52*'IV. Inputs Solar'!$S$53)/1000</f>
        <v>11.588152250588722</v>
      </c>
      <c r="K8449" s="125">
        <f t="shared" si="524"/>
        <v>-9.9881522505887226</v>
      </c>
      <c r="L8449" s="36">
        <f>IF(K8449&gt;0,MATCH(0,K8449:$K$8797,-1)-1,0)</f>
        <v>0</v>
      </c>
      <c r="M8449" s="126">
        <f>IF('IV. Inputs Solar'!$T$60=0,
     0,
     IF(K8448&gt;0,
          IF(T8448=0,
               IF(M8448&gt;='IV. Inputs Solar'!$S$108*'IV. Inputs Solar'!$T$60,
                    IF(M8448-MIN('IV. Inputs Solar'!$S$58/'IV. Inputs Solar'!$S$106,K8448/'IV. Inputs Solar'!$S$106)&lt;'IV. Inputs Solar'!$T$60*'IV. Inputs Solar'!$S$108,
                         'IV. Inputs Solar'!$T$60*'IV. Inputs Solar'!$S$108,
                         M8448-MIN('IV. Inputs Solar'!$S$58/'IV. Inputs Solar'!$S$106,K8448/'IV. Inputs Solar'!$S$106)),
                    IF(M8448+MIN('IV. Inputs Solar'!$S$66-K8448,'IV. Inputs Solar'!$S$58)*'IV. Inputs Solar'!$S$106&gt;'IV. Inputs Solar'!$T$60,
                         'IV. Inputs Solar'!$T$60,
                         M8448+MIN('IV. Inputs Solar'!$S$66-K8448,'IV. Inputs Solar'!$S$58)*'IV. Inputs Solar'!$S$106)),
               IF(M8448-'IV. Inputs Solar'!$S$108*'IV. Inputs Solar'!$T$60&lt;MIN('IV. Inputs Solar'!$T$60,'IV. Inputs Solar'!$T$60*'IV. Inputs Solar'!$S$108+SUM(INDEX(K8449:$K$8797,MATCH(L8449,L8449:$L$8797,0),1):INDEX(K8449:$K$8797,MATCH(L8449,L8449:$L$8797,0)+L8449-1,1))/'IV. Inputs Solar'!$S$106),
                    IF(M8448+MIN('IV. Inputs Solar'!$S$66-K8448,'IV. Inputs Solar'!$S$58)*'IV. Inputs Solar'!$S$106&gt;MIN('IV. Inputs Solar'!$T$60,'IV. Inputs Solar'!$T$60*'IV. Inputs Solar'!$S$108+SUM(INDEX(K8449:$K$8797,MATCH(L8449,L8449:$L$8797,0),1):INDEX(K8449:$K$8797,MATCH(L8449,L8449:$L$8797,0)+L8449-1,1))/'IV. Inputs Solar'!$S$106),
                         MIN('IV. Inputs Solar'!$T$60,'IV. Inputs Solar'!$T$60*'IV. Inputs Solar'!$S$108+SUM(INDEX(K8449:$K$8797,MATCH(L8449,L8449:$L$8797,0),1):INDEX(K8449:$K$8797,MATCH(L8449,L8449:$L$8797,0)+L8449-1,1))/'IV. Inputs Solar'!$S$106),
                         M8448+MIN('IV. Inputs Solar'!$S$66-K8448,'IV. Inputs Solar'!$S$58)*'IV. Inputs Solar'!$S$106),
                    M8448)),
          IF(M8448&lt;'IV. Inputs Solar'!$T$60,
               IF(M8448-MAX((-1)*'IV. Inputs Solar'!$S$58*'IV. Inputs Solar'!$S$106,K8448*'IV. Inputs Solar'!$S$106)&gt;'IV. Inputs Solar'!$T$60,
                    'IV. Inputs Solar'!$T$60,
                    M8448-MAX((-1)*'IV. Inputs Solar'!$S$58*'IV. Inputs Solar'!$S$106,K8448*'IV. Inputs Solar'!$S$106)),
               M8448)))</f>
        <v>32.25495879881062</v>
      </c>
      <c r="N8449" s="98">
        <f>IF('IV. Inputs Solar'!$T$60=0,0,M8449/'IV. Inputs Solar'!$T$60)</f>
        <v>0.53758264664684363</v>
      </c>
      <c r="O8449" s="36">
        <f t="shared" si="526"/>
        <v>1</v>
      </c>
      <c r="P8449" s="36">
        <f t="shared" si="527"/>
        <v>0</v>
      </c>
      <c r="Q8449" s="36">
        <f t="shared" si="525"/>
        <v>0</v>
      </c>
      <c r="R8449" s="36">
        <f>ROUND(IF(K8449&lt;0,((M8449-M8450)/'IV. Inputs Solar'!$S$106)-K8449,0),2)</f>
        <v>0</v>
      </c>
      <c r="S8449" s="125">
        <f>ROUND(IF(K8449&gt;0,IF(T8449&gt;0,K8449,ABS((M8449-M8450)*'IV. Inputs Solar'!$S$106-K8449)),0),2)</f>
        <v>0</v>
      </c>
      <c r="T8449" s="151">
        <f>IF('IV. Inputs Solar'!$T$60&lt;&gt;0,
     IF(AND(M8449&lt;MIN('IV. Inputs Solar'!$T$60,'IV. Inputs Solar'!$T$60*'IV. Inputs Solar'!$S$108+SUM(INDEX(K8449:$K$8797,MATCH(L8449,L8449:$L$8797,0),1):INDEX(K8449:$K$8797,MATCH(L8449,L8449:$L$8797,0)+L8449-1,1))/'IV. Inputs Solar'!$S$106),K8449&gt;0),
          'IV. Inputs Solar'!$S$66,
          0),
     IF(K8449&gt;0,
          IF(K8449&lt;0.3*'IV. Inputs Solar'!$S$66,
               0.3*'IV. Inputs Solar'!$S$66,
               K8449),
          0))</f>
        <v>0</v>
      </c>
      <c r="U8449" s="151">
        <f>T8449/('III. Inputs Baseline Diesel'!$S$54*'III. Inputs Baseline Diesel'!$S$57)</f>
        <v>0</v>
      </c>
    </row>
    <row r="8450" spans="2:21" ht="14.25" customHeight="1" x14ac:dyDescent="0.25">
      <c r="B8450" s="635">
        <v>8413</v>
      </c>
      <c r="C8450" s="268">
        <f>INDEX('V. Load Profile'!$D$85:$K$108,IF(MOD(B8450,24)=0, 24,MOD(B8450,24)),4)</f>
        <v>1.377777777777778</v>
      </c>
      <c r="D8450" s="605">
        <f>IF('III. Inputs Baseline Diesel'!$S$17&gt;0,IF(AND(C8450&gt;0, C8450&lt;'III. Inputs Baseline Diesel'!$S$17*'III. Inputs Baseline Diesel'!$S$50),'III. Inputs Baseline Diesel'!$S$50*'III. Inputs Baseline Diesel'!$S$17,C8450))</f>
        <v>3.2279999999999998</v>
      </c>
      <c r="E8450" s="23">
        <f>INDEX('IX. Irradiation Data'!$G$15:$I$8774,B8450,2)</f>
        <v>750</v>
      </c>
      <c r="F8450" s="36">
        <f>INDEX('IX. Irradiation Data'!$G$15:$I$8774,B8450, 3)</f>
        <v>27.5</v>
      </c>
      <c r="G8450" s="36">
        <f>E8450*COS(RADIANS('IV. Inputs Solar'!$S$102))</f>
        <v>724.44436971680125</v>
      </c>
      <c r="H8450" s="36">
        <f>F8450+('IV. Inputs Solar'!$S$100-20)/80*E8450/10</f>
        <v>74.375</v>
      </c>
      <c r="I8450" s="36">
        <f>1+('IV. Inputs Solar'!$S$101*(H8450-25))</f>
        <v>0.82718749999999996</v>
      </c>
      <c r="J8450" s="36">
        <f>G8450*I8450*('IV. Inputs Solar'!$T$52*'IV. Inputs Solar'!$S$53)/1000</f>
        <v>11.985026541502329</v>
      </c>
      <c r="K8450" s="125">
        <f t="shared" si="524"/>
        <v>-10.60724876372455</v>
      </c>
      <c r="L8450" s="36">
        <f>IF(K8450&gt;0,MATCH(0,K8450:$K$8797,-1)-1,0)</f>
        <v>0</v>
      </c>
      <c r="M8450" s="126">
        <f>IF('IV. Inputs Solar'!$T$60=0,
     0,
     IF(K8449&gt;0,
          IF(T8449=0,
               IF(M8449&gt;='IV. Inputs Solar'!$S$108*'IV. Inputs Solar'!$T$60,
                    IF(M8449-MIN('IV. Inputs Solar'!$S$58/'IV. Inputs Solar'!$S$106,K8449/'IV. Inputs Solar'!$S$106)&lt;'IV. Inputs Solar'!$T$60*'IV. Inputs Solar'!$S$108,
                         'IV. Inputs Solar'!$T$60*'IV. Inputs Solar'!$S$108,
                         M8449-MIN('IV. Inputs Solar'!$S$58/'IV. Inputs Solar'!$S$106,K8449/'IV. Inputs Solar'!$S$106)),
                    IF(M8449+MIN('IV. Inputs Solar'!$S$66-K8449,'IV. Inputs Solar'!$S$58)*'IV. Inputs Solar'!$S$106&gt;'IV. Inputs Solar'!$T$60,
                         'IV. Inputs Solar'!$T$60,
                         M8449+MIN('IV. Inputs Solar'!$S$66-K8449,'IV. Inputs Solar'!$S$58)*'IV. Inputs Solar'!$S$106)),
               IF(M8449-'IV. Inputs Solar'!$S$108*'IV. Inputs Solar'!$T$60&lt;MIN('IV. Inputs Solar'!$T$60,'IV. Inputs Solar'!$T$60*'IV. Inputs Solar'!$S$108+SUM(INDEX(K8450:$K$8797,MATCH(L8450,L8450:$L$8797,0),1):INDEX(K8450:$K$8797,MATCH(L8450,L8450:$L$8797,0)+L8450-1,1))/'IV. Inputs Solar'!$S$106),
                    IF(M8449+MIN('IV. Inputs Solar'!$S$66-K8449,'IV. Inputs Solar'!$S$58)*'IV. Inputs Solar'!$S$106&gt;MIN('IV. Inputs Solar'!$T$60,'IV. Inputs Solar'!$T$60*'IV. Inputs Solar'!$S$108+SUM(INDEX(K8450:$K$8797,MATCH(L8450,L8450:$L$8797,0),1):INDEX(K8450:$K$8797,MATCH(L8450,L8450:$L$8797,0)+L8450-1,1))/'IV. Inputs Solar'!$S$106),
                         MIN('IV. Inputs Solar'!$T$60,'IV. Inputs Solar'!$T$60*'IV. Inputs Solar'!$S$108+SUM(INDEX(K8450:$K$8797,MATCH(L8450,L8450:$L$8797,0),1):INDEX(K8450:$K$8797,MATCH(L8450,L8450:$L$8797,0)+L8450-1,1))/'IV. Inputs Solar'!$S$106),
                         M8449+MIN('IV. Inputs Solar'!$S$66-K8449,'IV. Inputs Solar'!$S$58)*'IV. Inputs Solar'!$S$106),
                    M8449)),
          IF(M8449&lt;'IV. Inputs Solar'!$T$60,
               IF(M8449-MAX((-1)*'IV. Inputs Solar'!$S$58*'IV. Inputs Solar'!$S$106,K8449*'IV. Inputs Solar'!$S$106)&gt;'IV. Inputs Solar'!$T$60,
                    'IV. Inputs Solar'!$T$60,
                    M8449-MAX((-1)*'IV. Inputs Solar'!$S$58*'IV. Inputs Solar'!$S$106,K8449*'IV. Inputs Solar'!$S$106)),
               M8449)))</f>
        <v>41.730552017329792</v>
      </c>
      <c r="N8450" s="98">
        <f>IF('IV. Inputs Solar'!$T$60=0,0,M8450/'IV. Inputs Solar'!$T$60)</f>
        <v>0.6955092002888299</v>
      </c>
      <c r="O8450" s="36">
        <f t="shared" si="526"/>
        <v>1</v>
      </c>
      <c r="P8450" s="36">
        <f t="shared" si="527"/>
        <v>0</v>
      </c>
      <c r="Q8450" s="36">
        <f t="shared" si="525"/>
        <v>0</v>
      </c>
      <c r="R8450" s="36">
        <f>ROUND(IF(K8450&lt;0,((M8450-M8451)/'IV. Inputs Solar'!$S$106)-K8450,0),2)</f>
        <v>0</v>
      </c>
      <c r="S8450" s="125">
        <f>ROUND(IF(K8450&gt;0,IF(T8450&gt;0,K8450,ABS((M8450-M8451)*'IV. Inputs Solar'!$S$106-K8450)),0),2)</f>
        <v>0</v>
      </c>
      <c r="T8450" s="151">
        <f>IF('IV. Inputs Solar'!$T$60&lt;&gt;0,
     IF(AND(M8450&lt;MIN('IV. Inputs Solar'!$T$60,'IV. Inputs Solar'!$T$60*'IV. Inputs Solar'!$S$108+SUM(INDEX(K8450:$K$8797,MATCH(L8450,L8450:$L$8797,0),1):INDEX(K8450:$K$8797,MATCH(L8450,L8450:$L$8797,0)+L8450-1,1))/'IV. Inputs Solar'!$S$106),K8450&gt;0),
          'IV. Inputs Solar'!$S$66,
          0),
     IF(K8450&gt;0,
          IF(K8450&lt;0.3*'IV. Inputs Solar'!$S$66,
               0.3*'IV. Inputs Solar'!$S$66,
               K8450),
          0))</f>
        <v>0</v>
      </c>
      <c r="U8450" s="151">
        <f>T8450/('III. Inputs Baseline Diesel'!$S$54*'III. Inputs Baseline Diesel'!$S$57)</f>
        <v>0</v>
      </c>
    </row>
    <row r="8451" spans="2:21" ht="14.25" customHeight="1" x14ac:dyDescent="0.25">
      <c r="B8451" s="635">
        <v>8414</v>
      </c>
      <c r="C8451" s="268">
        <f>INDEX('V. Load Profile'!$D$85:$K$108,IF(MOD(B8451,24)=0, 24,MOD(B8451,24)),4)</f>
        <v>1.1111111111111112</v>
      </c>
      <c r="D8451" s="605">
        <f>IF('III. Inputs Baseline Diesel'!$S$17&gt;0,IF(AND(C8451&gt;0, C8451&lt;'III. Inputs Baseline Diesel'!$S$17*'III. Inputs Baseline Diesel'!$S$50),'III. Inputs Baseline Diesel'!$S$50*'III. Inputs Baseline Diesel'!$S$17,C8451))</f>
        <v>3.2279999999999998</v>
      </c>
      <c r="E8451" s="23">
        <f>INDEX('IX. Irradiation Data'!$G$15:$I$8774,B8451,2)</f>
        <v>692</v>
      </c>
      <c r="F8451" s="36">
        <f>INDEX('IX. Irradiation Data'!$G$15:$I$8774,B8451, 3)</f>
        <v>28.2</v>
      </c>
      <c r="G8451" s="36">
        <f>E8451*COS(RADIANS('IV. Inputs Solar'!$S$102))</f>
        <v>668.42067179203525</v>
      </c>
      <c r="H8451" s="36">
        <f>F8451+('IV. Inputs Solar'!$S$100-20)/80*E8451/10</f>
        <v>71.45</v>
      </c>
      <c r="I8451" s="36">
        <f>1+('IV. Inputs Solar'!$S$101*(H8451-25))</f>
        <v>0.83742499999999997</v>
      </c>
      <c r="J8451" s="36">
        <f>G8451*I8451*('IV. Inputs Solar'!$T$52*'IV. Inputs Solar'!$S$53)/1000</f>
        <v>11.195043621508903</v>
      </c>
      <c r="K8451" s="125">
        <f t="shared" si="524"/>
        <v>-10.083932510397792</v>
      </c>
      <c r="L8451" s="36">
        <f>IF(K8451&gt;0,MATCH(0,K8451:$K$8797,-1)-1,0)</f>
        <v>0</v>
      </c>
      <c r="M8451" s="126">
        <f>IF('IV. Inputs Solar'!$T$60=0,
     0,
     IF(K8450&gt;0,
          IF(T8450=0,
               IF(M8450&gt;='IV. Inputs Solar'!$S$108*'IV. Inputs Solar'!$T$60,
                    IF(M8450-MIN('IV. Inputs Solar'!$S$58/'IV. Inputs Solar'!$S$106,K8450/'IV. Inputs Solar'!$S$106)&lt;'IV. Inputs Solar'!$T$60*'IV. Inputs Solar'!$S$108,
                         'IV. Inputs Solar'!$T$60*'IV. Inputs Solar'!$S$108,
                         M8450-MIN('IV. Inputs Solar'!$S$58/'IV. Inputs Solar'!$S$106,K8450/'IV. Inputs Solar'!$S$106)),
                    IF(M8450+MIN('IV. Inputs Solar'!$S$66-K8450,'IV. Inputs Solar'!$S$58)*'IV. Inputs Solar'!$S$106&gt;'IV. Inputs Solar'!$T$60,
                         'IV. Inputs Solar'!$T$60,
                         M8450+MIN('IV. Inputs Solar'!$S$66-K8450,'IV. Inputs Solar'!$S$58)*'IV. Inputs Solar'!$S$106)),
               IF(M8450-'IV. Inputs Solar'!$S$108*'IV. Inputs Solar'!$T$60&lt;MIN('IV. Inputs Solar'!$T$60,'IV. Inputs Solar'!$T$60*'IV. Inputs Solar'!$S$108+SUM(INDEX(K8451:$K$8797,MATCH(L8451,L8451:$L$8797,0),1):INDEX(K8451:$K$8797,MATCH(L8451,L8451:$L$8797,0)+L8451-1,1))/'IV. Inputs Solar'!$S$106),
                    IF(M8450+MIN('IV. Inputs Solar'!$S$66-K8450,'IV. Inputs Solar'!$S$58)*'IV. Inputs Solar'!$S$106&gt;MIN('IV. Inputs Solar'!$T$60,'IV. Inputs Solar'!$T$60*'IV. Inputs Solar'!$S$108+SUM(INDEX(K8451:$K$8797,MATCH(L8451,L8451:$L$8797,0),1):INDEX(K8451:$K$8797,MATCH(L8451,L8451:$L$8797,0)+L8451-1,1))/'IV. Inputs Solar'!$S$106),
                         MIN('IV. Inputs Solar'!$T$60,'IV. Inputs Solar'!$T$60*'IV. Inputs Solar'!$S$108+SUM(INDEX(K8451:$K$8797,MATCH(L8451,L8451:$L$8797,0),1):INDEX(K8451:$K$8797,MATCH(L8451,L8451:$L$8797,0)+L8451-1,1))/'IV. Inputs Solar'!$S$106),
                         M8450+MIN('IV. Inputs Solar'!$S$66-K8450,'IV. Inputs Solar'!$S$58)*'IV. Inputs Solar'!$S$106),
                    M8450)),
          IF(M8450&lt;'IV. Inputs Solar'!$T$60,
               IF(M8450-MAX((-1)*'IV. Inputs Solar'!$S$58*'IV. Inputs Solar'!$S$106,K8450*'IV. Inputs Solar'!$S$106)&gt;'IV. Inputs Solar'!$T$60,
                    'IV. Inputs Solar'!$T$60,
                    M8450-MAX((-1)*'IV. Inputs Solar'!$S$58*'IV. Inputs Solar'!$S$106,K8450*'IV. Inputs Solar'!$S$106)),
               M8450)))</f>
        <v>51.793471757742232</v>
      </c>
      <c r="N8451" s="98">
        <f>IF('IV. Inputs Solar'!$T$60=0,0,M8451/'IV. Inputs Solar'!$T$60)</f>
        <v>0.86322452929570381</v>
      </c>
      <c r="O8451" s="36">
        <f t="shared" si="526"/>
        <v>1</v>
      </c>
      <c r="P8451" s="36">
        <f t="shared" si="527"/>
        <v>0</v>
      </c>
      <c r="Q8451" s="36">
        <f t="shared" si="525"/>
        <v>0</v>
      </c>
      <c r="R8451" s="36">
        <f>ROUND(IF(K8451&lt;0,((M8451-M8452)/'IV. Inputs Solar'!$S$106)-K8451,0),2)</f>
        <v>1.43</v>
      </c>
      <c r="S8451" s="125">
        <f>ROUND(IF(K8451&gt;0,IF(T8451&gt;0,K8451,ABS((M8451-M8452)*'IV. Inputs Solar'!$S$106-K8451)),0),2)</f>
        <v>0</v>
      </c>
      <c r="T8451" s="151">
        <f>IF('IV. Inputs Solar'!$T$60&lt;&gt;0,
     IF(AND(M8451&lt;MIN('IV. Inputs Solar'!$T$60,'IV. Inputs Solar'!$T$60*'IV. Inputs Solar'!$S$108+SUM(INDEX(K8451:$K$8797,MATCH(L8451,L8451:$L$8797,0),1):INDEX(K8451:$K$8797,MATCH(L8451,L8451:$L$8797,0)+L8451-1,1))/'IV. Inputs Solar'!$S$106),K8451&gt;0),
          'IV. Inputs Solar'!$S$66,
          0),
     IF(K8451&gt;0,
          IF(K8451&lt;0.3*'IV. Inputs Solar'!$S$66,
               0.3*'IV. Inputs Solar'!$S$66,
               K8451),
          0))</f>
        <v>0</v>
      </c>
      <c r="U8451" s="151">
        <f>T8451/('III. Inputs Baseline Diesel'!$S$54*'III. Inputs Baseline Diesel'!$S$57)</f>
        <v>0</v>
      </c>
    </row>
    <row r="8452" spans="2:21" ht="14.25" customHeight="1" x14ac:dyDescent="0.25">
      <c r="B8452" s="635">
        <v>8415</v>
      </c>
      <c r="C8452" s="268">
        <f>INDEX('V. Load Profile'!$D$85:$K$108,IF(MOD(B8452,24)=0, 24,MOD(B8452,24)),4)</f>
        <v>1.1111111111111112</v>
      </c>
      <c r="D8452" s="605">
        <f>IF('III. Inputs Baseline Diesel'!$S$17&gt;0,IF(AND(C8452&gt;0, C8452&lt;'III. Inputs Baseline Diesel'!$S$17*'III. Inputs Baseline Diesel'!$S$50),'III. Inputs Baseline Diesel'!$S$50*'III. Inputs Baseline Diesel'!$S$17,C8452))</f>
        <v>3.2279999999999998</v>
      </c>
      <c r="E8452" s="23">
        <f>INDEX('IX. Irradiation Data'!$G$15:$I$8774,B8452,2)</f>
        <v>565</v>
      </c>
      <c r="F8452" s="36">
        <f>INDEX('IX. Irradiation Data'!$G$15:$I$8774,B8452, 3)</f>
        <v>28.8</v>
      </c>
      <c r="G8452" s="36">
        <f>E8452*COS(RADIANS('IV. Inputs Solar'!$S$102))</f>
        <v>545.74809185332356</v>
      </c>
      <c r="H8452" s="36">
        <f>F8452+('IV. Inputs Solar'!$S$100-20)/80*E8452/10</f>
        <v>64.112499999999997</v>
      </c>
      <c r="I8452" s="36">
        <f>1+('IV. Inputs Solar'!$S$101*(H8452-25))</f>
        <v>0.86310624999999996</v>
      </c>
      <c r="J8452" s="36">
        <f>G8452*I8452*('IV. Inputs Solar'!$T$52*'IV. Inputs Solar'!$S$53)/1000</f>
        <v>9.4207717800835518</v>
      </c>
      <c r="K8452" s="125">
        <f t="shared" si="524"/>
        <v>-8.309660668972441</v>
      </c>
      <c r="L8452" s="36">
        <f>IF(K8452&gt;0,MATCH(0,K8452:$K$8797,-1)-1,0)</f>
        <v>0</v>
      </c>
      <c r="M8452" s="126">
        <f>IF('IV. Inputs Solar'!$T$60=0,
     0,
     IF(K8451&gt;0,
          IF(T8451=0,
               IF(M8451&gt;='IV. Inputs Solar'!$S$108*'IV. Inputs Solar'!$T$60,
                    IF(M8451-MIN('IV. Inputs Solar'!$S$58/'IV. Inputs Solar'!$S$106,K8451/'IV. Inputs Solar'!$S$106)&lt;'IV. Inputs Solar'!$T$60*'IV. Inputs Solar'!$S$108,
                         'IV. Inputs Solar'!$T$60*'IV. Inputs Solar'!$S$108,
                         M8451-MIN('IV. Inputs Solar'!$S$58/'IV. Inputs Solar'!$S$106,K8451/'IV. Inputs Solar'!$S$106)),
                    IF(M8451+MIN('IV. Inputs Solar'!$S$66-K8451,'IV. Inputs Solar'!$S$58)*'IV. Inputs Solar'!$S$106&gt;'IV. Inputs Solar'!$T$60,
                         'IV. Inputs Solar'!$T$60,
                         M8451+MIN('IV. Inputs Solar'!$S$66-K8451,'IV. Inputs Solar'!$S$58)*'IV. Inputs Solar'!$S$106)),
               IF(M8451-'IV. Inputs Solar'!$S$108*'IV. Inputs Solar'!$T$60&lt;MIN('IV. Inputs Solar'!$T$60,'IV. Inputs Solar'!$T$60*'IV. Inputs Solar'!$S$108+SUM(INDEX(K8452:$K$8797,MATCH(L8452,L8452:$L$8797,0),1):INDEX(K8452:$K$8797,MATCH(L8452,L8452:$L$8797,0)+L8452-1,1))/'IV. Inputs Solar'!$S$106),
                    IF(M8451+MIN('IV. Inputs Solar'!$S$66-K8451,'IV. Inputs Solar'!$S$58)*'IV. Inputs Solar'!$S$106&gt;MIN('IV. Inputs Solar'!$T$60,'IV. Inputs Solar'!$T$60*'IV. Inputs Solar'!$S$108+SUM(INDEX(K8452:$K$8797,MATCH(L8452,L8452:$L$8797,0),1):INDEX(K8452:$K$8797,MATCH(L8452,L8452:$L$8797,0)+L8452-1,1))/'IV. Inputs Solar'!$S$106),
                         MIN('IV. Inputs Solar'!$T$60,'IV. Inputs Solar'!$T$60*'IV. Inputs Solar'!$S$108+SUM(INDEX(K8452:$K$8797,MATCH(L8452,L8452:$L$8797,0),1):INDEX(K8452:$K$8797,MATCH(L8452,L8452:$L$8797,0)+L8452-1,1))/'IV. Inputs Solar'!$S$106),
                         M8451+MIN('IV. Inputs Solar'!$S$66-K8451,'IV. Inputs Solar'!$S$58)*'IV. Inputs Solar'!$S$106),
                    M8451)),
          IF(M8451&lt;'IV. Inputs Solar'!$T$60,
               IF(M8451-MAX((-1)*'IV. Inputs Solar'!$S$58*'IV. Inputs Solar'!$S$106,K8451*'IV. Inputs Solar'!$S$106)&gt;'IV. Inputs Solar'!$T$60,
                    'IV. Inputs Solar'!$T$60,
                    M8451-MAX((-1)*'IV. Inputs Solar'!$S$58*'IV. Inputs Solar'!$S$106,K8451*'IV. Inputs Solar'!$S$106)),
               M8451)))</f>
        <v>60</v>
      </c>
      <c r="N8452" s="98">
        <f>IF('IV. Inputs Solar'!$T$60=0,0,M8452/'IV. Inputs Solar'!$T$60)</f>
        <v>1</v>
      </c>
      <c r="O8452" s="36">
        <f t="shared" si="526"/>
        <v>1</v>
      </c>
      <c r="P8452" s="36">
        <f t="shared" si="527"/>
        <v>0</v>
      </c>
      <c r="Q8452" s="36">
        <f t="shared" si="525"/>
        <v>0</v>
      </c>
      <c r="R8452" s="36">
        <f>ROUND(IF(K8452&lt;0,((M8452-M8453)/'IV. Inputs Solar'!$S$106)-K8452,0),2)</f>
        <v>8.31</v>
      </c>
      <c r="S8452" s="125">
        <f>ROUND(IF(K8452&gt;0,IF(T8452&gt;0,K8452,ABS((M8452-M8453)*'IV. Inputs Solar'!$S$106-K8452)),0),2)</f>
        <v>0</v>
      </c>
      <c r="T8452" s="151">
        <f>IF('IV. Inputs Solar'!$T$60&lt;&gt;0,
     IF(AND(M8452&lt;MIN('IV. Inputs Solar'!$T$60,'IV. Inputs Solar'!$T$60*'IV. Inputs Solar'!$S$108+SUM(INDEX(K8452:$K$8797,MATCH(L8452,L8452:$L$8797,0),1):INDEX(K8452:$K$8797,MATCH(L8452,L8452:$L$8797,0)+L8452-1,1))/'IV. Inputs Solar'!$S$106),K8452&gt;0),
          'IV. Inputs Solar'!$S$66,
          0),
     IF(K8452&gt;0,
          IF(K8452&lt;0.3*'IV. Inputs Solar'!$S$66,
               0.3*'IV. Inputs Solar'!$S$66,
               K8452),
          0))</f>
        <v>0</v>
      </c>
      <c r="U8452" s="151">
        <f>T8452/('III. Inputs Baseline Diesel'!$S$54*'III. Inputs Baseline Diesel'!$S$57)</f>
        <v>0</v>
      </c>
    </row>
    <row r="8453" spans="2:21" ht="14.25" customHeight="1" x14ac:dyDescent="0.25">
      <c r="B8453" s="635">
        <v>8416</v>
      </c>
      <c r="C8453" s="268">
        <f>INDEX('V. Load Profile'!$D$85:$K$108,IF(MOD(B8453,24)=0, 24,MOD(B8453,24)),4)</f>
        <v>1</v>
      </c>
      <c r="D8453" s="605">
        <f>IF('III. Inputs Baseline Diesel'!$S$17&gt;0,IF(AND(C8453&gt;0, C8453&lt;'III. Inputs Baseline Diesel'!$S$17*'III. Inputs Baseline Diesel'!$S$50),'III. Inputs Baseline Diesel'!$S$50*'III. Inputs Baseline Diesel'!$S$17,C8453))</f>
        <v>3.2279999999999998</v>
      </c>
      <c r="E8453" s="23">
        <f>INDEX('IX. Irradiation Data'!$G$15:$I$8774,B8453,2)</f>
        <v>382</v>
      </c>
      <c r="F8453" s="36">
        <f>INDEX('IX. Irradiation Data'!$G$15:$I$8774,B8453, 3)</f>
        <v>29.5</v>
      </c>
      <c r="G8453" s="36">
        <f>E8453*COS(RADIANS('IV. Inputs Solar'!$S$102))</f>
        <v>368.98366564242411</v>
      </c>
      <c r="H8453" s="36">
        <f>F8453+('IV. Inputs Solar'!$S$100-20)/80*E8453/10</f>
        <v>53.375</v>
      </c>
      <c r="I8453" s="36">
        <f>1+('IV. Inputs Solar'!$S$101*(H8453-25))</f>
        <v>0.90068749999999997</v>
      </c>
      <c r="J8453" s="36">
        <f>G8453*I8453*('IV. Inputs Solar'!$T$52*'IV. Inputs Solar'!$S$53)/1000</f>
        <v>6.646779506966217</v>
      </c>
      <c r="K8453" s="125">
        <f t="shared" si="524"/>
        <v>-5.646779506966217</v>
      </c>
      <c r="L8453" s="36">
        <f>IF(K8453&gt;0,MATCH(0,K8453:$K$8797,-1)-1,0)</f>
        <v>0</v>
      </c>
      <c r="M8453" s="126">
        <f>IF('IV. Inputs Solar'!$T$60=0,
     0,
     IF(K8452&gt;0,
          IF(T8452=0,
               IF(M8452&gt;='IV. Inputs Solar'!$S$108*'IV. Inputs Solar'!$T$60,
                    IF(M8452-MIN('IV. Inputs Solar'!$S$58/'IV. Inputs Solar'!$S$106,K8452/'IV. Inputs Solar'!$S$106)&lt;'IV. Inputs Solar'!$T$60*'IV. Inputs Solar'!$S$108,
                         'IV. Inputs Solar'!$T$60*'IV. Inputs Solar'!$S$108,
                         M8452-MIN('IV. Inputs Solar'!$S$58/'IV. Inputs Solar'!$S$106,K8452/'IV. Inputs Solar'!$S$106)),
                    IF(M8452+MIN('IV. Inputs Solar'!$S$66-K8452,'IV. Inputs Solar'!$S$58)*'IV. Inputs Solar'!$S$106&gt;'IV. Inputs Solar'!$T$60,
                         'IV. Inputs Solar'!$T$60,
                         M8452+MIN('IV. Inputs Solar'!$S$66-K8452,'IV. Inputs Solar'!$S$58)*'IV. Inputs Solar'!$S$106)),
               IF(M8452-'IV. Inputs Solar'!$S$108*'IV. Inputs Solar'!$T$60&lt;MIN('IV. Inputs Solar'!$T$60,'IV. Inputs Solar'!$T$60*'IV. Inputs Solar'!$S$108+SUM(INDEX(K8453:$K$8797,MATCH(L8453,L8453:$L$8797,0),1):INDEX(K8453:$K$8797,MATCH(L8453,L8453:$L$8797,0)+L8453-1,1))/'IV. Inputs Solar'!$S$106),
                    IF(M8452+MIN('IV. Inputs Solar'!$S$66-K8452,'IV. Inputs Solar'!$S$58)*'IV. Inputs Solar'!$S$106&gt;MIN('IV. Inputs Solar'!$T$60,'IV. Inputs Solar'!$T$60*'IV. Inputs Solar'!$S$108+SUM(INDEX(K8453:$K$8797,MATCH(L8453,L8453:$L$8797,0),1):INDEX(K8453:$K$8797,MATCH(L8453,L8453:$L$8797,0)+L8453-1,1))/'IV. Inputs Solar'!$S$106),
                         MIN('IV. Inputs Solar'!$T$60,'IV. Inputs Solar'!$T$60*'IV. Inputs Solar'!$S$108+SUM(INDEX(K8453:$K$8797,MATCH(L8453,L8453:$L$8797,0),1):INDEX(K8453:$K$8797,MATCH(L8453,L8453:$L$8797,0)+L8453-1,1))/'IV. Inputs Solar'!$S$106),
                         M8452+MIN('IV. Inputs Solar'!$S$66-K8452,'IV. Inputs Solar'!$S$58)*'IV. Inputs Solar'!$S$106),
                    M8452)),
          IF(M8452&lt;'IV. Inputs Solar'!$T$60,
               IF(M8452-MAX((-1)*'IV. Inputs Solar'!$S$58*'IV. Inputs Solar'!$S$106,K8452*'IV. Inputs Solar'!$S$106)&gt;'IV. Inputs Solar'!$T$60,
                    'IV. Inputs Solar'!$T$60,
                    M8452-MAX((-1)*'IV. Inputs Solar'!$S$58*'IV. Inputs Solar'!$S$106,K8452*'IV. Inputs Solar'!$S$106)),
               M8452)))</f>
        <v>60</v>
      </c>
      <c r="N8453" s="98">
        <f>IF('IV. Inputs Solar'!$T$60=0,0,M8453/'IV. Inputs Solar'!$T$60)</f>
        <v>1</v>
      </c>
      <c r="O8453" s="36">
        <f t="shared" si="526"/>
        <v>0</v>
      </c>
      <c r="P8453" s="36">
        <f t="shared" si="527"/>
        <v>0</v>
      </c>
      <c r="Q8453" s="36">
        <f t="shared" si="525"/>
        <v>0</v>
      </c>
      <c r="R8453" s="36">
        <f>ROUND(IF(K8453&lt;0,((M8453-M8454)/'IV. Inputs Solar'!$S$106)-K8453,0),2)</f>
        <v>5.65</v>
      </c>
      <c r="S8453" s="125">
        <f>ROUND(IF(K8453&gt;0,IF(T8453&gt;0,K8453,ABS((M8453-M8454)*'IV. Inputs Solar'!$S$106-K8453)),0),2)</f>
        <v>0</v>
      </c>
      <c r="T8453" s="151">
        <f>IF('IV. Inputs Solar'!$T$60&lt;&gt;0,
     IF(AND(M8453&lt;MIN('IV. Inputs Solar'!$T$60,'IV. Inputs Solar'!$T$60*'IV. Inputs Solar'!$S$108+SUM(INDEX(K8453:$K$8797,MATCH(L8453,L8453:$L$8797,0),1):INDEX(K8453:$K$8797,MATCH(L8453,L8453:$L$8797,0)+L8453-1,1))/'IV. Inputs Solar'!$S$106),K8453&gt;0),
          'IV. Inputs Solar'!$S$66,
          0),
     IF(K8453&gt;0,
          IF(K8453&lt;0.3*'IV. Inputs Solar'!$S$66,
               0.3*'IV. Inputs Solar'!$S$66,
               K8453),
          0))</f>
        <v>0</v>
      </c>
      <c r="U8453" s="151">
        <f>T8453/('III. Inputs Baseline Diesel'!$S$54*'III. Inputs Baseline Diesel'!$S$57)</f>
        <v>0</v>
      </c>
    </row>
    <row r="8454" spans="2:21" ht="14.25" customHeight="1" x14ac:dyDescent="0.25">
      <c r="B8454" s="635">
        <v>8417</v>
      </c>
      <c r="C8454" s="268">
        <f>INDEX('V. Load Profile'!$D$85:$K$108,IF(MOD(B8454,24)=0, 24,MOD(B8454,24)),4)</f>
        <v>0.44444444444444448</v>
      </c>
      <c r="D8454" s="605">
        <f>IF('III. Inputs Baseline Diesel'!$S$17&gt;0,IF(AND(C8454&gt;0, C8454&lt;'III. Inputs Baseline Diesel'!$S$17*'III. Inputs Baseline Diesel'!$S$50),'III. Inputs Baseline Diesel'!$S$50*'III. Inputs Baseline Diesel'!$S$17,C8454))</f>
        <v>3.2279999999999998</v>
      </c>
      <c r="E8454" s="23">
        <f>INDEX('IX. Irradiation Data'!$G$15:$I$8774,B8454,2)</f>
        <v>172</v>
      </c>
      <c r="F8454" s="36">
        <f>INDEX('IX. Irradiation Data'!$G$15:$I$8774,B8454, 3)</f>
        <v>28.5</v>
      </c>
      <c r="G8454" s="36">
        <f>E8454*COS(RADIANS('IV. Inputs Solar'!$S$102))</f>
        <v>166.13924212171975</v>
      </c>
      <c r="H8454" s="36">
        <f>F8454+('IV. Inputs Solar'!$S$100-20)/80*E8454/10</f>
        <v>39.25</v>
      </c>
      <c r="I8454" s="36">
        <f>1+('IV. Inputs Solar'!$S$101*(H8454-25))</f>
        <v>0.950125</v>
      </c>
      <c r="J8454" s="36">
        <f>G8454*I8454*('IV. Inputs Solar'!$T$52*'IV. Inputs Solar'!$S$53)/1000</f>
        <v>3.1570609484179797</v>
      </c>
      <c r="K8454" s="125">
        <f t="shared" si="524"/>
        <v>-2.712616503973535</v>
      </c>
      <c r="L8454" s="36">
        <f>IF(K8454&gt;0,MATCH(0,K8454:$K$8797,-1)-1,0)</f>
        <v>0</v>
      </c>
      <c r="M8454" s="126">
        <f>IF('IV. Inputs Solar'!$T$60=0,
     0,
     IF(K8453&gt;0,
          IF(T8453=0,
               IF(M8453&gt;='IV. Inputs Solar'!$S$108*'IV. Inputs Solar'!$T$60,
                    IF(M8453-MIN('IV. Inputs Solar'!$S$58/'IV. Inputs Solar'!$S$106,K8453/'IV. Inputs Solar'!$S$106)&lt;'IV. Inputs Solar'!$T$60*'IV. Inputs Solar'!$S$108,
                         'IV. Inputs Solar'!$T$60*'IV. Inputs Solar'!$S$108,
                         M8453-MIN('IV. Inputs Solar'!$S$58/'IV. Inputs Solar'!$S$106,K8453/'IV. Inputs Solar'!$S$106)),
                    IF(M8453+MIN('IV. Inputs Solar'!$S$66-K8453,'IV. Inputs Solar'!$S$58)*'IV. Inputs Solar'!$S$106&gt;'IV. Inputs Solar'!$T$60,
                         'IV. Inputs Solar'!$T$60,
                         M8453+MIN('IV. Inputs Solar'!$S$66-K8453,'IV. Inputs Solar'!$S$58)*'IV. Inputs Solar'!$S$106)),
               IF(M8453-'IV. Inputs Solar'!$S$108*'IV. Inputs Solar'!$T$60&lt;MIN('IV. Inputs Solar'!$T$60,'IV. Inputs Solar'!$T$60*'IV. Inputs Solar'!$S$108+SUM(INDEX(K8454:$K$8797,MATCH(L8454,L8454:$L$8797,0),1):INDEX(K8454:$K$8797,MATCH(L8454,L8454:$L$8797,0)+L8454-1,1))/'IV. Inputs Solar'!$S$106),
                    IF(M8453+MIN('IV. Inputs Solar'!$S$66-K8453,'IV. Inputs Solar'!$S$58)*'IV. Inputs Solar'!$S$106&gt;MIN('IV. Inputs Solar'!$T$60,'IV. Inputs Solar'!$T$60*'IV. Inputs Solar'!$S$108+SUM(INDEX(K8454:$K$8797,MATCH(L8454,L8454:$L$8797,0),1):INDEX(K8454:$K$8797,MATCH(L8454,L8454:$L$8797,0)+L8454-1,1))/'IV. Inputs Solar'!$S$106),
                         MIN('IV. Inputs Solar'!$T$60,'IV. Inputs Solar'!$T$60*'IV. Inputs Solar'!$S$108+SUM(INDEX(K8454:$K$8797,MATCH(L8454,L8454:$L$8797,0),1):INDEX(K8454:$K$8797,MATCH(L8454,L8454:$L$8797,0)+L8454-1,1))/'IV. Inputs Solar'!$S$106),
                         M8453+MIN('IV. Inputs Solar'!$S$66-K8453,'IV. Inputs Solar'!$S$58)*'IV. Inputs Solar'!$S$106),
                    M8453)),
          IF(M8453&lt;'IV. Inputs Solar'!$T$60,
               IF(M8453-MAX((-1)*'IV. Inputs Solar'!$S$58*'IV. Inputs Solar'!$S$106,K8453*'IV. Inputs Solar'!$S$106)&gt;'IV. Inputs Solar'!$T$60,
                    'IV. Inputs Solar'!$T$60,
                    M8453-MAX((-1)*'IV. Inputs Solar'!$S$58*'IV. Inputs Solar'!$S$106,K8453*'IV. Inputs Solar'!$S$106)),
               M8453)))</f>
        <v>60</v>
      </c>
      <c r="N8454" s="98">
        <f>IF('IV. Inputs Solar'!$T$60=0,0,M8454/'IV. Inputs Solar'!$T$60)</f>
        <v>1</v>
      </c>
      <c r="O8454" s="36">
        <f t="shared" si="526"/>
        <v>0</v>
      </c>
      <c r="P8454" s="36">
        <f t="shared" si="527"/>
        <v>0</v>
      </c>
      <c r="Q8454" s="36">
        <f t="shared" si="525"/>
        <v>0</v>
      </c>
      <c r="R8454" s="36">
        <f>ROUND(IF(K8454&lt;0,((M8454-M8455)/'IV. Inputs Solar'!$S$106)-K8454,0),2)</f>
        <v>2.71</v>
      </c>
      <c r="S8454" s="125">
        <f>ROUND(IF(K8454&gt;0,IF(T8454&gt;0,K8454,ABS((M8454-M8455)*'IV. Inputs Solar'!$S$106-K8454)),0),2)</f>
        <v>0</v>
      </c>
      <c r="T8454" s="151">
        <f>IF('IV. Inputs Solar'!$T$60&lt;&gt;0,
     IF(AND(M8454&lt;MIN('IV. Inputs Solar'!$T$60,'IV. Inputs Solar'!$T$60*'IV. Inputs Solar'!$S$108+SUM(INDEX(K8454:$K$8797,MATCH(L8454,L8454:$L$8797,0),1):INDEX(K8454:$K$8797,MATCH(L8454,L8454:$L$8797,0)+L8454-1,1))/'IV. Inputs Solar'!$S$106),K8454&gt;0),
          'IV. Inputs Solar'!$S$66,
          0),
     IF(K8454&gt;0,
          IF(K8454&lt;0.3*'IV. Inputs Solar'!$S$66,
               0.3*'IV. Inputs Solar'!$S$66,
               K8454),
          0))</f>
        <v>0</v>
      </c>
      <c r="U8454" s="151">
        <f>T8454/('III. Inputs Baseline Diesel'!$S$54*'III. Inputs Baseline Diesel'!$S$57)</f>
        <v>0</v>
      </c>
    </row>
    <row r="8455" spans="2:21" ht="14.25" customHeight="1" x14ac:dyDescent="0.25">
      <c r="B8455" s="635">
        <v>8418</v>
      </c>
      <c r="C8455" s="268">
        <f>INDEX('V. Load Profile'!$D$85:$K$108,IF(MOD(B8455,24)=0, 24,MOD(B8455,24)),4)</f>
        <v>0.44444444444444448</v>
      </c>
      <c r="D8455" s="605">
        <f>IF('III. Inputs Baseline Diesel'!$S$17&gt;0,IF(AND(C8455&gt;0, C8455&lt;'III. Inputs Baseline Diesel'!$S$17*'III. Inputs Baseline Diesel'!$S$50),'III. Inputs Baseline Diesel'!$S$50*'III. Inputs Baseline Diesel'!$S$17,C8455))</f>
        <v>3.2279999999999998</v>
      </c>
      <c r="E8455" s="23">
        <f>INDEX('IX. Irradiation Data'!$G$15:$I$8774,B8455,2)</f>
        <v>19</v>
      </c>
      <c r="F8455" s="36">
        <f>INDEX('IX. Irradiation Data'!$G$15:$I$8774,B8455, 3)</f>
        <v>27.6</v>
      </c>
      <c r="G8455" s="36">
        <f>E8455*COS(RADIANS('IV. Inputs Solar'!$S$102))</f>
        <v>18.352590699492296</v>
      </c>
      <c r="H8455" s="36">
        <f>F8455+('IV. Inputs Solar'!$S$100-20)/80*E8455/10</f>
        <v>28.787500000000001</v>
      </c>
      <c r="I8455" s="36">
        <f>1+('IV. Inputs Solar'!$S$101*(H8455-25))</f>
        <v>0.98674375000000003</v>
      </c>
      <c r="J8455" s="36">
        <f>G8455*I8455*('IV. Inputs Solar'!$T$52*'IV. Inputs Solar'!$S$53)/1000</f>
        <v>0.36218608338064306</v>
      </c>
      <c r="K8455" s="125">
        <f t="shared" si="524"/>
        <v>8.2258361063801411E-2</v>
      </c>
      <c r="L8455" s="36">
        <f>IF(K8455&gt;0,MATCH(0,K8455:$K$8797,-1)-1,0)</f>
        <v>12</v>
      </c>
      <c r="M8455" s="126">
        <f>IF('IV. Inputs Solar'!$T$60=0,
     0,
     IF(K8454&gt;0,
          IF(T8454=0,
               IF(M8454&gt;='IV. Inputs Solar'!$S$108*'IV. Inputs Solar'!$T$60,
                    IF(M8454-MIN('IV. Inputs Solar'!$S$58/'IV. Inputs Solar'!$S$106,K8454/'IV. Inputs Solar'!$S$106)&lt;'IV. Inputs Solar'!$T$60*'IV. Inputs Solar'!$S$108,
                         'IV. Inputs Solar'!$T$60*'IV. Inputs Solar'!$S$108,
                         M8454-MIN('IV. Inputs Solar'!$S$58/'IV. Inputs Solar'!$S$106,K8454/'IV. Inputs Solar'!$S$106)),
                    IF(M8454+MIN('IV. Inputs Solar'!$S$66-K8454,'IV. Inputs Solar'!$S$58)*'IV. Inputs Solar'!$S$106&gt;'IV. Inputs Solar'!$T$60,
                         'IV. Inputs Solar'!$T$60,
                         M8454+MIN('IV. Inputs Solar'!$S$66-K8454,'IV. Inputs Solar'!$S$58)*'IV. Inputs Solar'!$S$106)),
               IF(M8454-'IV. Inputs Solar'!$S$108*'IV. Inputs Solar'!$T$60&lt;MIN('IV. Inputs Solar'!$T$60,'IV. Inputs Solar'!$T$60*'IV. Inputs Solar'!$S$108+SUM(INDEX(K8455:$K$8797,MATCH(L8455,L8455:$L$8797,0),1):INDEX(K8455:$K$8797,MATCH(L8455,L8455:$L$8797,0)+L8455-1,1))/'IV. Inputs Solar'!$S$106),
                    IF(M8454+MIN('IV. Inputs Solar'!$S$66-K8454,'IV. Inputs Solar'!$S$58)*'IV. Inputs Solar'!$S$106&gt;MIN('IV. Inputs Solar'!$T$60,'IV. Inputs Solar'!$T$60*'IV. Inputs Solar'!$S$108+SUM(INDEX(K8455:$K$8797,MATCH(L8455,L8455:$L$8797,0),1):INDEX(K8455:$K$8797,MATCH(L8455,L8455:$L$8797,0)+L8455-1,1))/'IV. Inputs Solar'!$S$106),
                         MIN('IV. Inputs Solar'!$T$60,'IV. Inputs Solar'!$T$60*'IV. Inputs Solar'!$S$108+SUM(INDEX(K8455:$K$8797,MATCH(L8455,L8455:$L$8797,0),1):INDEX(K8455:$K$8797,MATCH(L8455,L8455:$L$8797,0)+L8455-1,1))/'IV. Inputs Solar'!$S$106),
                         M8454+MIN('IV. Inputs Solar'!$S$66-K8454,'IV. Inputs Solar'!$S$58)*'IV. Inputs Solar'!$S$106),
                    M8454)),
          IF(M8454&lt;'IV. Inputs Solar'!$T$60,
               IF(M8454-MAX((-1)*'IV. Inputs Solar'!$S$58*'IV. Inputs Solar'!$S$106,K8454*'IV. Inputs Solar'!$S$106)&gt;'IV. Inputs Solar'!$T$60,
                    'IV. Inputs Solar'!$T$60,
                    M8454-MAX((-1)*'IV. Inputs Solar'!$S$58*'IV. Inputs Solar'!$S$106,K8454*'IV. Inputs Solar'!$S$106)),
               M8454)))</f>
        <v>60</v>
      </c>
      <c r="N8455" s="98">
        <f>IF('IV. Inputs Solar'!$T$60=0,0,M8455/'IV. Inputs Solar'!$T$60)</f>
        <v>1</v>
      </c>
      <c r="O8455" s="36">
        <f t="shared" si="526"/>
        <v>0</v>
      </c>
      <c r="P8455" s="36">
        <f t="shared" si="527"/>
        <v>0</v>
      </c>
      <c r="Q8455" s="36">
        <f t="shared" si="525"/>
        <v>0</v>
      </c>
      <c r="R8455" s="36">
        <f>ROUND(IF(K8455&lt;0,((M8455-M8456)/'IV. Inputs Solar'!$S$106)-K8455,0),2)</f>
        <v>0</v>
      </c>
      <c r="S8455" s="125">
        <f>ROUND(IF(K8455&gt;0,IF(T8455&gt;0,K8455,ABS((M8455-M8456)*'IV. Inputs Solar'!$S$106-K8455)),0),2)</f>
        <v>0</v>
      </c>
      <c r="T8455" s="151">
        <f>IF('IV. Inputs Solar'!$T$60&lt;&gt;0,
     IF(AND(M8455&lt;MIN('IV. Inputs Solar'!$T$60,'IV. Inputs Solar'!$T$60*'IV. Inputs Solar'!$S$108+SUM(INDEX(K8455:$K$8797,MATCH(L8455,L8455:$L$8797,0),1):INDEX(K8455:$K$8797,MATCH(L8455,L8455:$L$8797,0)+L8455-1,1))/'IV. Inputs Solar'!$S$106),K8455&gt;0),
          'IV. Inputs Solar'!$S$66,
          0),
     IF(K8455&gt;0,
          IF(K8455&lt;0.3*'IV. Inputs Solar'!$S$66,
               0.3*'IV. Inputs Solar'!$S$66,
               K8455),
          0))</f>
        <v>0</v>
      </c>
      <c r="U8455" s="151">
        <f>T8455/('III. Inputs Baseline Diesel'!$S$54*'III. Inputs Baseline Diesel'!$S$57)</f>
        <v>0</v>
      </c>
    </row>
    <row r="8456" spans="2:21" ht="14.25" customHeight="1" x14ac:dyDescent="0.25">
      <c r="B8456" s="635">
        <v>8419</v>
      </c>
      <c r="C8456" s="268">
        <f>INDEX('V. Load Profile'!$D$85:$K$108,IF(MOD(B8456,24)=0, 24,MOD(B8456,24)),4)</f>
        <v>7.7444444444444436</v>
      </c>
      <c r="D8456" s="605">
        <f>IF('III. Inputs Baseline Diesel'!$S$17&gt;0,IF(AND(C8456&gt;0, C8456&lt;'III. Inputs Baseline Diesel'!$S$17*'III. Inputs Baseline Diesel'!$S$50),'III. Inputs Baseline Diesel'!$S$50*'III. Inputs Baseline Diesel'!$S$17,C8456))</f>
        <v>7.7444444444444436</v>
      </c>
      <c r="E8456" s="23">
        <f>INDEX('IX. Irradiation Data'!$G$15:$I$8774,B8456,2)</f>
        <v>0</v>
      </c>
      <c r="F8456" s="36">
        <f>INDEX('IX. Irradiation Data'!$G$15:$I$8774,B8456, 3)</f>
        <v>26.6</v>
      </c>
      <c r="G8456" s="36">
        <f>E8456*COS(RADIANS('IV. Inputs Solar'!$S$102))</f>
        <v>0</v>
      </c>
      <c r="H8456" s="36">
        <f>F8456+('IV. Inputs Solar'!$S$100-20)/80*E8456/10</f>
        <v>26.6</v>
      </c>
      <c r="I8456" s="36">
        <f>1+('IV. Inputs Solar'!$S$101*(H8456-25))</f>
        <v>0.99439999999999995</v>
      </c>
      <c r="J8456" s="36">
        <f>G8456*I8456*('IV. Inputs Solar'!$T$52*'IV. Inputs Solar'!$S$53)/1000</f>
        <v>0</v>
      </c>
      <c r="K8456" s="125">
        <f t="shared" si="524"/>
        <v>7.7444444444444436</v>
      </c>
      <c r="L8456" s="36">
        <f>IF(K8456&gt;0,MATCH(0,K8456:$K$8797,-1)-1,0)</f>
        <v>11</v>
      </c>
      <c r="M8456" s="126">
        <f>IF('IV. Inputs Solar'!$T$60=0,
     0,
     IF(K8455&gt;0,
          IF(T8455=0,
               IF(M8455&gt;='IV. Inputs Solar'!$S$108*'IV. Inputs Solar'!$T$60,
                    IF(M8455-MIN('IV. Inputs Solar'!$S$58/'IV. Inputs Solar'!$S$106,K8455/'IV. Inputs Solar'!$S$106)&lt;'IV. Inputs Solar'!$T$60*'IV. Inputs Solar'!$S$108,
                         'IV. Inputs Solar'!$T$60*'IV. Inputs Solar'!$S$108,
                         M8455-MIN('IV. Inputs Solar'!$S$58/'IV. Inputs Solar'!$S$106,K8455/'IV. Inputs Solar'!$S$106)),
                    IF(M8455+MIN('IV. Inputs Solar'!$S$66-K8455,'IV. Inputs Solar'!$S$58)*'IV. Inputs Solar'!$S$106&gt;'IV. Inputs Solar'!$T$60,
                         'IV. Inputs Solar'!$T$60,
                         M8455+MIN('IV. Inputs Solar'!$S$66-K8455,'IV. Inputs Solar'!$S$58)*'IV. Inputs Solar'!$S$106)),
               IF(M8455-'IV. Inputs Solar'!$S$108*'IV. Inputs Solar'!$T$60&lt;MIN('IV. Inputs Solar'!$T$60,'IV. Inputs Solar'!$T$60*'IV. Inputs Solar'!$S$108+SUM(INDEX(K8456:$K$8797,MATCH(L8456,L8456:$L$8797,0),1):INDEX(K8456:$K$8797,MATCH(L8456,L8456:$L$8797,0)+L8456-1,1))/'IV. Inputs Solar'!$S$106),
                    IF(M8455+MIN('IV. Inputs Solar'!$S$66-K8455,'IV. Inputs Solar'!$S$58)*'IV. Inputs Solar'!$S$106&gt;MIN('IV. Inputs Solar'!$T$60,'IV. Inputs Solar'!$T$60*'IV. Inputs Solar'!$S$108+SUM(INDEX(K8456:$K$8797,MATCH(L8456,L8456:$L$8797,0),1):INDEX(K8456:$K$8797,MATCH(L8456,L8456:$L$8797,0)+L8456-1,1))/'IV. Inputs Solar'!$S$106),
                         MIN('IV. Inputs Solar'!$T$60,'IV. Inputs Solar'!$T$60*'IV. Inputs Solar'!$S$108+SUM(INDEX(K8456:$K$8797,MATCH(L8456,L8456:$L$8797,0),1):INDEX(K8456:$K$8797,MATCH(L8456,L8456:$L$8797,0)+L8456-1,1))/'IV. Inputs Solar'!$S$106),
                         M8455+MIN('IV. Inputs Solar'!$S$66-K8455,'IV. Inputs Solar'!$S$58)*'IV. Inputs Solar'!$S$106),
                    M8455)),
          IF(M8455&lt;'IV. Inputs Solar'!$T$60,
               IF(M8455-MAX((-1)*'IV. Inputs Solar'!$S$58*'IV. Inputs Solar'!$S$106,K8455*'IV. Inputs Solar'!$S$106)&gt;'IV. Inputs Solar'!$T$60,
                    'IV. Inputs Solar'!$T$60,
                    M8455-MAX((-1)*'IV. Inputs Solar'!$S$58*'IV. Inputs Solar'!$S$106,K8455*'IV. Inputs Solar'!$S$106)),
               M8455)))</f>
        <v>59.913292074148629</v>
      </c>
      <c r="N8456" s="98">
        <f>IF('IV. Inputs Solar'!$T$60=0,0,M8456/'IV. Inputs Solar'!$T$60)</f>
        <v>0.99855486790247716</v>
      </c>
      <c r="O8456" s="36">
        <f t="shared" si="526"/>
        <v>0</v>
      </c>
      <c r="P8456" s="36">
        <f t="shared" si="527"/>
        <v>0</v>
      </c>
      <c r="Q8456" s="36">
        <f t="shared" si="525"/>
        <v>0</v>
      </c>
      <c r="R8456" s="36">
        <f>ROUND(IF(K8456&lt;0,((M8456-M8457)/'IV. Inputs Solar'!$S$106)-K8456,0),2)</f>
        <v>0</v>
      </c>
      <c r="S8456" s="125">
        <f>ROUND(IF(K8456&gt;0,IF(T8456&gt;0,K8456,ABS((M8456-M8457)*'IV. Inputs Solar'!$S$106-K8456)),0),2)</f>
        <v>0</v>
      </c>
      <c r="T8456" s="151">
        <f>IF('IV. Inputs Solar'!$T$60&lt;&gt;0,
     IF(AND(M8456&lt;MIN('IV. Inputs Solar'!$T$60,'IV. Inputs Solar'!$T$60*'IV. Inputs Solar'!$S$108+SUM(INDEX(K8456:$K$8797,MATCH(L8456,L8456:$L$8797,0),1):INDEX(K8456:$K$8797,MATCH(L8456,L8456:$L$8797,0)+L8456-1,1))/'IV. Inputs Solar'!$S$106),K8456&gt;0),
          'IV. Inputs Solar'!$S$66,
          0),
     IF(K8456&gt;0,
          IF(K8456&lt;0.3*'IV. Inputs Solar'!$S$66,
               0.3*'IV. Inputs Solar'!$S$66,
               K8456),
          0))</f>
        <v>0</v>
      </c>
      <c r="U8456" s="151">
        <f>T8456/('III. Inputs Baseline Diesel'!$S$54*'III. Inputs Baseline Diesel'!$S$57)</f>
        <v>0</v>
      </c>
    </row>
    <row r="8457" spans="2:21" ht="14.25" customHeight="1" x14ac:dyDescent="0.25">
      <c r="B8457" s="635">
        <v>8420</v>
      </c>
      <c r="C8457" s="268">
        <f>INDEX('V. Load Profile'!$D$85:$K$108,IF(MOD(B8457,24)=0, 24,MOD(B8457,24)),4)</f>
        <v>8.9666666666666668</v>
      </c>
      <c r="D8457" s="605">
        <f>IF('III. Inputs Baseline Diesel'!$S$17&gt;0,IF(AND(C8457&gt;0, C8457&lt;'III. Inputs Baseline Diesel'!$S$17*'III. Inputs Baseline Diesel'!$S$50),'III. Inputs Baseline Diesel'!$S$50*'III. Inputs Baseline Diesel'!$S$17,C8457))</f>
        <v>8.9666666666666668</v>
      </c>
      <c r="E8457" s="23">
        <f>INDEX('IX. Irradiation Data'!$G$15:$I$8774,B8457,2)</f>
        <v>0</v>
      </c>
      <c r="F8457" s="36">
        <f>INDEX('IX. Irradiation Data'!$G$15:$I$8774,B8457, 3)</f>
        <v>25.7</v>
      </c>
      <c r="G8457" s="36">
        <f>E8457*COS(RADIANS('IV. Inputs Solar'!$S$102))</f>
        <v>0</v>
      </c>
      <c r="H8457" s="36">
        <f>F8457+('IV. Inputs Solar'!$S$100-20)/80*E8457/10</f>
        <v>25.7</v>
      </c>
      <c r="I8457" s="36">
        <f>1+('IV. Inputs Solar'!$S$101*(H8457-25))</f>
        <v>0.99755000000000005</v>
      </c>
      <c r="J8457" s="36">
        <f>G8457*I8457*('IV. Inputs Solar'!$T$52*'IV. Inputs Solar'!$S$53)/1000</f>
        <v>0</v>
      </c>
      <c r="K8457" s="125">
        <f t="shared" si="524"/>
        <v>8.9666666666666668</v>
      </c>
      <c r="L8457" s="36">
        <f>IF(K8457&gt;0,MATCH(0,K8457:$K$8797,-1)-1,0)</f>
        <v>10</v>
      </c>
      <c r="M8457" s="126">
        <f>IF('IV. Inputs Solar'!$T$60=0,
     0,
     IF(K8456&gt;0,
          IF(T8456=0,
               IF(M8456&gt;='IV. Inputs Solar'!$S$108*'IV. Inputs Solar'!$T$60,
                    IF(M8456-MIN('IV. Inputs Solar'!$S$58/'IV. Inputs Solar'!$S$106,K8456/'IV. Inputs Solar'!$S$106)&lt;'IV. Inputs Solar'!$T$60*'IV. Inputs Solar'!$S$108,
                         'IV. Inputs Solar'!$T$60*'IV. Inputs Solar'!$S$108,
                         M8456-MIN('IV. Inputs Solar'!$S$58/'IV. Inputs Solar'!$S$106,K8456/'IV. Inputs Solar'!$S$106)),
                    IF(M8456+MIN('IV. Inputs Solar'!$S$66-K8456,'IV. Inputs Solar'!$S$58)*'IV. Inputs Solar'!$S$106&gt;'IV. Inputs Solar'!$T$60,
                         'IV. Inputs Solar'!$T$60,
                         M8456+MIN('IV. Inputs Solar'!$S$66-K8456,'IV. Inputs Solar'!$S$58)*'IV. Inputs Solar'!$S$106)),
               IF(M8456-'IV. Inputs Solar'!$S$108*'IV. Inputs Solar'!$T$60&lt;MIN('IV. Inputs Solar'!$T$60,'IV. Inputs Solar'!$T$60*'IV. Inputs Solar'!$S$108+SUM(INDEX(K8457:$K$8797,MATCH(L8457,L8457:$L$8797,0),1):INDEX(K8457:$K$8797,MATCH(L8457,L8457:$L$8797,0)+L8457-1,1))/'IV. Inputs Solar'!$S$106),
                    IF(M8456+MIN('IV. Inputs Solar'!$S$66-K8456,'IV. Inputs Solar'!$S$58)*'IV. Inputs Solar'!$S$106&gt;MIN('IV. Inputs Solar'!$T$60,'IV. Inputs Solar'!$T$60*'IV. Inputs Solar'!$S$108+SUM(INDEX(K8457:$K$8797,MATCH(L8457,L8457:$L$8797,0),1):INDEX(K8457:$K$8797,MATCH(L8457,L8457:$L$8797,0)+L8457-1,1))/'IV. Inputs Solar'!$S$106),
                         MIN('IV. Inputs Solar'!$T$60,'IV. Inputs Solar'!$T$60*'IV. Inputs Solar'!$S$108+SUM(INDEX(K8457:$K$8797,MATCH(L8457,L8457:$L$8797,0),1):INDEX(K8457:$K$8797,MATCH(L8457,L8457:$L$8797,0)+L8457-1,1))/'IV. Inputs Solar'!$S$106),
                         M8456+MIN('IV. Inputs Solar'!$S$66-K8456,'IV. Inputs Solar'!$S$58)*'IV. Inputs Solar'!$S$106),
                    M8456)),
          IF(M8456&lt;'IV. Inputs Solar'!$T$60,
               IF(M8456-MAX((-1)*'IV. Inputs Solar'!$S$58*'IV. Inputs Solar'!$S$106,K8456*'IV. Inputs Solar'!$S$106)&gt;'IV. Inputs Solar'!$T$60,
                    'IV. Inputs Solar'!$T$60,
                    M8456-MAX((-1)*'IV. Inputs Solar'!$S$58*'IV. Inputs Solar'!$S$106,K8456*'IV. Inputs Solar'!$S$106)),
               M8456)))</f>
        <v>51.74993085512137</v>
      </c>
      <c r="N8457" s="98">
        <f>IF('IV. Inputs Solar'!$T$60=0,0,M8457/'IV. Inputs Solar'!$T$60)</f>
        <v>0.86249884758535622</v>
      </c>
      <c r="O8457" s="36">
        <f t="shared" si="526"/>
        <v>0</v>
      </c>
      <c r="P8457" s="36">
        <f t="shared" si="527"/>
        <v>0</v>
      </c>
      <c r="Q8457" s="36">
        <f t="shared" si="525"/>
        <v>0</v>
      </c>
      <c r="R8457" s="36">
        <f>ROUND(IF(K8457&lt;0,((M8457-M8458)/'IV. Inputs Solar'!$S$106)-K8457,0),2)</f>
        <v>0</v>
      </c>
      <c r="S8457" s="125">
        <f>ROUND(IF(K8457&gt;0,IF(T8457&gt;0,K8457,ABS((M8457-M8458)*'IV. Inputs Solar'!$S$106-K8457)),0),2)</f>
        <v>0</v>
      </c>
      <c r="T8457" s="151">
        <f>IF('IV. Inputs Solar'!$T$60&lt;&gt;0,
     IF(AND(M8457&lt;MIN('IV. Inputs Solar'!$T$60,'IV. Inputs Solar'!$T$60*'IV. Inputs Solar'!$S$108+SUM(INDEX(K8457:$K$8797,MATCH(L8457,L8457:$L$8797,0),1):INDEX(K8457:$K$8797,MATCH(L8457,L8457:$L$8797,0)+L8457-1,1))/'IV. Inputs Solar'!$S$106),K8457&gt;0),
          'IV. Inputs Solar'!$S$66,
          0),
     IF(K8457&gt;0,
          IF(K8457&lt;0.3*'IV. Inputs Solar'!$S$66,
               0.3*'IV. Inputs Solar'!$S$66,
               K8457),
          0))</f>
        <v>0</v>
      </c>
      <c r="U8457" s="151">
        <f>T8457/('III. Inputs Baseline Diesel'!$S$54*'III. Inputs Baseline Diesel'!$S$57)</f>
        <v>0</v>
      </c>
    </row>
    <row r="8458" spans="2:21" ht="14.25" customHeight="1" x14ac:dyDescent="0.25">
      <c r="B8458" s="635">
        <v>8421</v>
      </c>
      <c r="C8458" s="268">
        <f>INDEX('V. Load Profile'!$D$85:$K$108,IF(MOD(B8458,24)=0, 24,MOD(B8458,24)),4)</f>
        <v>8.9666666666666668</v>
      </c>
      <c r="D8458" s="605">
        <f>IF('III. Inputs Baseline Diesel'!$S$17&gt;0,IF(AND(C8458&gt;0, C8458&lt;'III. Inputs Baseline Diesel'!$S$17*'III. Inputs Baseline Diesel'!$S$50),'III. Inputs Baseline Diesel'!$S$50*'III. Inputs Baseline Diesel'!$S$17,C8458))</f>
        <v>8.9666666666666668</v>
      </c>
      <c r="E8458" s="23">
        <f>INDEX('IX. Irradiation Data'!$G$15:$I$8774,B8458,2)</f>
        <v>0</v>
      </c>
      <c r="F8458" s="36">
        <f>INDEX('IX. Irradiation Data'!$G$15:$I$8774,B8458, 3)</f>
        <v>24.8</v>
      </c>
      <c r="G8458" s="36">
        <f>E8458*COS(RADIANS('IV. Inputs Solar'!$S$102))</f>
        <v>0</v>
      </c>
      <c r="H8458" s="36">
        <f>F8458+('IV. Inputs Solar'!$S$100-20)/80*E8458/10</f>
        <v>24.8</v>
      </c>
      <c r="I8458" s="36">
        <f>1+('IV. Inputs Solar'!$S$101*(H8458-25))</f>
        <v>1.0006999999999999</v>
      </c>
      <c r="J8458" s="36">
        <f>G8458*I8458*('IV. Inputs Solar'!$T$52*'IV. Inputs Solar'!$S$53)/1000</f>
        <v>0</v>
      </c>
      <c r="K8458" s="125">
        <f t="shared" si="524"/>
        <v>8.9666666666666668</v>
      </c>
      <c r="L8458" s="36">
        <f>IF(K8458&gt;0,MATCH(0,K8458:$K$8797,-1)-1,0)</f>
        <v>9</v>
      </c>
      <c r="M8458" s="126">
        <f>IF('IV. Inputs Solar'!$T$60=0,
     0,
     IF(K8457&gt;0,
          IF(T8457=0,
               IF(M8457&gt;='IV. Inputs Solar'!$S$108*'IV. Inputs Solar'!$T$60,
                    IF(M8457-MIN('IV. Inputs Solar'!$S$58/'IV. Inputs Solar'!$S$106,K8457/'IV. Inputs Solar'!$S$106)&lt;'IV. Inputs Solar'!$T$60*'IV. Inputs Solar'!$S$108,
                         'IV. Inputs Solar'!$T$60*'IV. Inputs Solar'!$S$108,
                         M8457-MIN('IV. Inputs Solar'!$S$58/'IV. Inputs Solar'!$S$106,K8457/'IV. Inputs Solar'!$S$106)),
                    IF(M8457+MIN('IV. Inputs Solar'!$S$66-K8457,'IV. Inputs Solar'!$S$58)*'IV. Inputs Solar'!$S$106&gt;'IV. Inputs Solar'!$T$60,
                         'IV. Inputs Solar'!$T$60,
                         M8457+MIN('IV. Inputs Solar'!$S$66-K8457,'IV. Inputs Solar'!$S$58)*'IV. Inputs Solar'!$S$106)),
               IF(M8457-'IV. Inputs Solar'!$S$108*'IV. Inputs Solar'!$T$60&lt;MIN('IV. Inputs Solar'!$T$60,'IV. Inputs Solar'!$T$60*'IV. Inputs Solar'!$S$108+SUM(INDEX(K8458:$K$8797,MATCH(L8458,L8458:$L$8797,0),1):INDEX(K8458:$K$8797,MATCH(L8458,L8458:$L$8797,0)+L8458-1,1))/'IV. Inputs Solar'!$S$106),
                    IF(M8457+MIN('IV. Inputs Solar'!$S$66-K8457,'IV. Inputs Solar'!$S$58)*'IV. Inputs Solar'!$S$106&gt;MIN('IV. Inputs Solar'!$T$60,'IV. Inputs Solar'!$T$60*'IV. Inputs Solar'!$S$108+SUM(INDEX(K8458:$K$8797,MATCH(L8458,L8458:$L$8797,0),1):INDEX(K8458:$K$8797,MATCH(L8458,L8458:$L$8797,0)+L8458-1,1))/'IV. Inputs Solar'!$S$106),
                         MIN('IV. Inputs Solar'!$T$60,'IV. Inputs Solar'!$T$60*'IV. Inputs Solar'!$S$108+SUM(INDEX(K8458:$K$8797,MATCH(L8458,L8458:$L$8797,0),1):INDEX(K8458:$K$8797,MATCH(L8458,L8458:$L$8797,0)+L8458-1,1))/'IV. Inputs Solar'!$S$106),
                         M8457+MIN('IV. Inputs Solar'!$S$66-K8457,'IV. Inputs Solar'!$S$58)*'IV. Inputs Solar'!$S$106),
                    M8457)),
          IF(M8457&lt;'IV. Inputs Solar'!$T$60,
               IF(M8457-MAX((-1)*'IV. Inputs Solar'!$S$58*'IV. Inputs Solar'!$S$106,K8457*'IV. Inputs Solar'!$S$106)&gt;'IV. Inputs Solar'!$T$60,
                    'IV. Inputs Solar'!$T$60,
                    M8457-MAX((-1)*'IV. Inputs Solar'!$S$58*'IV. Inputs Solar'!$S$106,K8457*'IV. Inputs Solar'!$S$106)),
               M8457)))</f>
        <v>42.298234293062549</v>
      </c>
      <c r="N8458" s="98">
        <f>IF('IV. Inputs Solar'!$T$60=0,0,M8458/'IV. Inputs Solar'!$T$60)</f>
        <v>0.70497057155104248</v>
      </c>
      <c r="O8458" s="36">
        <f t="shared" si="526"/>
        <v>0</v>
      </c>
      <c r="P8458" s="36">
        <f t="shared" si="527"/>
        <v>0</v>
      </c>
      <c r="Q8458" s="36">
        <f t="shared" si="525"/>
        <v>0</v>
      </c>
      <c r="R8458" s="36">
        <f>ROUND(IF(K8458&lt;0,((M8458-M8459)/'IV. Inputs Solar'!$S$106)-K8458,0),2)</f>
        <v>0</v>
      </c>
      <c r="S8458" s="125">
        <f>ROUND(IF(K8458&gt;0,IF(T8458&gt;0,K8458,ABS((M8458-M8459)*'IV. Inputs Solar'!$S$106-K8458)),0),2)</f>
        <v>0</v>
      </c>
      <c r="T8458" s="151">
        <f>IF('IV. Inputs Solar'!$T$60&lt;&gt;0,
     IF(AND(M8458&lt;MIN('IV. Inputs Solar'!$T$60,'IV. Inputs Solar'!$T$60*'IV. Inputs Solar'!$S$108+SUM(INDEX(K8458:$K$8797,MATCH(L8458,L8458:$L$8797,0),1):INDEX(K8458:$K$8797,MATCH(L8458,L8458:$L$8797,0)+L8458-1,1))/'IV. Inputs Solar'!$S$106),K8458&gt;0),
          'IV. Inputs Solar'!$S$66,
          0),
     IF(K8458&gt;0,
          IF(K8458&lt;0.3*'IV. Inputs Solar'!$S$66,
               0.3*'IV. Inputs Solar'!$S$66,
               K8458),
          0))</f>
        <v>0</v>
      </c>
      <c r="U8458" s="151">
        <f>T8458/('III. Inputs Baseline Diesel'!$S$54*'III. Inputs Baseline Diesel'!$S$57)</f>
        <v>0</v>
      </c>
    </row>
    <row r="8459" spans="2:21" ht="14.25" customHeight="1" x14ac:dyDescent="0.25">
      <c r="B8459" s="635">
        <v>8422</v>
      </c>
      <c r="C8459" s="268">
        <f>INDEX('V. Load Profile'!$D$85:$K$108,IF(MOD(B8459,24)=0, 24,MOD(B8459,24)),4)</f>
        <v>8.9666666666666668</v>
      </c>
      <c r="D8459" s="605">
        <f>IF('III. Inputs Baseline Diesel'!$S$17&gt;0,IF(AND(C8459&gt;0, C8459&lt;'III. Inputs Baseline Diesel'!$S$17*'III. Inputs Baseline Diesel'!$S$50),'III. Inputs Baseline Diesel'!$S$50*'III. Inputs Baseline Diesel'!$S$17,C8459))</f>
        <v>8.9666666666666668</v>
      </c>
      <c r="E8459" s="23">
        <f>INDEX('IX. Irradiation Data'!$G$15:$I$8774,B8459,2)</f>
        <v>0</v>
      </c>
      <c r="F8459" s="36">
        <f>INDEX('IX. Irradiation Data'!$G$15:$I$8774,B8459, 3)</f>
        <v>23.9</v>
      </c>
      <c r="G8459" s="36">
        <f>E8459*COS(RADIANS('IV. Inputs Solar'!$S$102))</f>
        <v>0</v>
      </c>
      <c r="H8459" s="36">
        <f>F8459+('IV. Inputs Solar'!$S$100-20)/80*E8459/10</f>
        <v>23.9</v>
      </c>
      <c r="I8459" s="36">
        <f>1+('IV. Inputs Solar'!$S$101*(H8459-25))</f>
        <v>1.0038499999999999</v>
      </c>
      <c r="J8459" s="36">
        <f>G8459*I8459*('IV. Inputs Solar'!$T$52*'IV. Inputs Solar'!$S$53)/1000</f>
        <v>0</v>
      </c>
      <c r="K8459" s="125">
        <f t="shared" si="524"/>
        <v>8.9666666666666668</v>
      </c>
      <c r="L8459" s="36">
        <f>IF(K8459&gt;0,MATCH(0,K8459:$K$8797,-1)-1,0)</f>
        <v>8</v>
      </c>
      <c r="M8459" s="126">
        <f>IF('IV. Inputs Solar'!$T$60=0,
     0,
     IF(K8458&gt;0,
          IF(T8458=0,
               IF(M8458&gt;='IV. Inputs Solar'!$S$108*'IV. Inputs Solar'!$T$60,
                    IF(M8458-MIN('IV. Inputs Solar'!$S$58/'IV. Inputs Solar'!$S$106,K8458/'IV. Inputs Solar'!$S$106)&lt;'IV. Inputs Solar'!$T$60*'IV. Inputs Solar'!$S$108,
                         'IV. Inputs Solar'!$T$60*'IV. Inputs Solar'!$S$108,
                         M8458-MIN('IV. Inputs Solar'!$S$58/'IV. Inputs Solar'!$S$106,K8458/'IV. Inputs Solar'!$S$106)),
                    IF(M8458+MIN('IV. Inputs Solar'!$S$66-K8458,'IV. Inputs Solar'!$S$58)*'IV. Inputs Solar'!$S$106&gt;'IV. Inputs Solar'!$T$60,
                         'IV. Inputs Solar'!$T$60,
                         M8458+MIN('IV. Inputs Solar'!$S$66-K8458,'IV. Inputs Solar'!$S$58)*'IV. Inputs Solar'!$S$106)),
               IF(M8458-'IV. Inputs Solar'!$S$108*'IV. Inputs Solar'!$T$60&lt;MIN('IV. Inputs Solar'!$T$60,'IV. Inputs Solar'!$T$60*'IV. Inputs Solar'!$S$108+SUM(INDEX(K8459:$K$8797,MATCH(L8459,L8459:$L$8797,0),1):INDEX(K8459:$K$8797,MATCH(L8459,L8459:$L$8797,0)+L8459-1,1))/'IV. Inputs Solar'!$S$106),
                    IF(M8458+MIN('IV. Inputs Solar'!$S$66-K8458,'IV. Inputs Solar'!$S$58)*'IV. Inputs Solar'!$S$106&gt;MIN('IV. Inputs Solar'!$T$60,'IV. Inputs Solar'!$T$60*'IV. Inputs Solar'!$S$108+SUM(INDEX(K8459:$K$8797,MATCH(L8459,L8459:$L$8797,0),1):INDEX(K8459:$K$8797,MATCH(L8459,L8459:$L$8797,0)+L8459-1,1))/'IV. Inputs Solar'!$S$106),
                         MIN('IV. Inputs Solar'!$T$60,'IV. Inputs Solar'!$T$60*'IV. Inputs Solar'!$S$108+SUM(INDEX(K8459:$K$8797,MATCH(L8459,L8459:$L$8797,0),1):INDEX(K8459:$K$8797,MATCH(L8459,L8459:$L$8797,0)+L8459-1,1))/'IV. Inputs Solar'!$S$106),
                         M8458+MIN('IV. Inputs Solar'!$S$66-K8458,'IV. Inputs Solar'!$S$58)*'IV. Inputs Solar'!$S$106),
                    M8458)),
          IF(M8458&lt;'IV. Inputs Solar'!$T$60,
               IF(M8458-MAX((-1)*'IV. Inputs Solar'!$S$58*'IV. Inputs Solar'!$S$106,K8458*'IV. Inputs Solar'!$S$106)&gt;'IV. Inputs Solar'!$T$60,
                    'IV. Inputs Solar'!$T$60,
                    M8458-MAX((-1)*'IV. Inputs Solar'!$S$58*'IV. Inputs Solar'!$S$106,K8458*'IV. Inputs Solar'!$S$106)),
               M8458)))</f>
        <v>32.846537731003728</v>
      </c>
      <c r="N8459" s="98">
        <f>IF('IV. Inputs Solar'!$T$60=0,0,M8459/'IV. Inputs Solar'!$T$60)</f>
        <v>0.54744229551672885</v>
      </c>
      <c r="O8459" s="36">
        <f t="shared" si="526"/>
        <v>0</v>
      </c>
      <c r="P8459" s="36">
        <f t="shared" si="527"/>
        <v>0</v>
      </c>
      <c r="Q8459" s="36">
        <f t="shared" si="525"/>
        <v>0</v>
      </c>
      <c r="R8459" s="36">
        <f>ROUND(IF(K8459&lt;0,((M8459-M8460)/'IV. Inputs Solar'!$S$106)-K8459,0),2)</f>
        <v>0</v>
      </c>
      <c r="S8459" s="125">
        <f>ROUND(IF(K8459&gt;0,IF(T8459&gt;0,K8459,ABS((M8459-M8460)*'IV. Inputs Solar'!$S$106-K8459)),0),2)</f>
        <v>0</v>
      </c>
      <c r="T8459" s="151">
        <f>IF('IV. Inputs Solar'!$T$60&lt;&gt;0,
     IF(AND(M8459&lt;MIN('IV. Inputs Solar'!$T$60,'IV. Inputs Solar'!$T$60*'IV. Inputs Solar'!$S$108+SUM(INDEX(K8459:$K$8797,MATCH(L8459,L8459:$L$8797,0),1):INDEX(K8459:$K$8797,MATCH(L8459,L8459:$L$8797,0)+L8459-1,1))/'IV. Inputs Solar'!$S$106),K8459&gt;0),
          'IV. Inputs Solar'!$S$66,
          0),
     IF(K8459&gt;0,
          IF(K8459&lt;0.3*'IV. Inputs Solar'!$S$66,
               0.3*'IV. Inputs Solar'!$S$66,
               K8459),
          0))</f>
        <v>0</v>
      </c>
      <c r="U8459" s="151">
        <f>T8459/('III. Inputs Baseline Diesel'!$S$54*'III. Inputs Baseline Diesel'!$S$57)</f>
        <v>0</v>
      </c>
    </row>
    <row r="8460" spans="2:21" ht="14.25" customHeight="1" x14ac:dyDescent="0.25">
      <c r="B8460" s="635">
        <v>8423</v>
      </c>
      <c r="C8460" s="268">
        <f>INDEX('V. Load Profile'!$D$85:$K$108,IF(MOD(B8460,24)=0, 24,MOD(B8460,24)),4)</f>
        <v>7.2999999999999989</v>
      </c>
      <c r="D8460" s="605">
        <f>IF('III. Inputs Baseline Diesel'!$S$17&gt;0,IF(AND(C8460&gt;0, C8460&lt;'III. Inputs Baseline Diesel'!$S$17*'III. Inputs Baseline Diesel'!$S$50),'III. Inputs Baseline Diesel'!$S$50*'III. Inputs Baseline Diesel'!$S$17,C8460))</f>
        <v>7.2999999999999989</v>
      </c>
      <c r="E8460" s="23">
        <f>INDEX('IX. Irradiation Data'!$G$15:$I$8774,B8460,2)</f>
        <v>0</v>
      </c>
      <c r="F8460" s="36">
        <f>INDEX('IX. Irradiation Data'!$G$15:$I$8774,B8460, 3)</f>
        <v>23.4</v>
      </c>
      <c r="G8460" s="36">
        <f>E8460*COS(RADIANS('IV. Inputs Solar'!$S$102))</f>
        <v>0</v>
      </c>
      <c r="H8460" s="36">
        <f>F8460+('IV. Inputs Solar'!$S$100-20)/80*E8460/10</f>
        <v>23.4</v>
      </c>
      <c r="I8460" s="36">
        <f>1+('IV. Inputs Solar'!$S$101*(H8460-25))</f>
        <v>1.0056</v>
      </c>
      <c r="J8460" s="36">
        <f>G8460*I8460*('IV. Inputs Solar'!$T$52*'IV. Inputs Solar'!$S$53)/1000</f>
        <v>0</v>
      </c>
      <c r="K8460" s="125">
        <f t="shared" si="524"/>
        <v>7.2999999999999989</v>
      </c>
      <c r="L8460" s="36">
        <f>IF(K8460&gt;0,MATCH(0,K8460:$K$8797,-1)-1,0)</f>
        <v>7</v>
      </c>
      <c r="M8460" s="126">
        <f>IF('IV. Inputs Solar'!$T$60=0,
     0,
     IF(K8459&gt;0,
          IF(T8459=0,
               IF(M8459&gt;='IV. Inputs Solar'!$S$108*'IV. Inputs Solar'!$T$60,
                    IF(M8459-MIN('IV. Inputs Solar'!$S$58/'IV. Inputs Solar'!$S$106,K8459/'IV. Inputs Solar'!$S$106)&lt;'IV. Inputs Solar'!$T$60*'IV. Inputs Solar'!$S$108,
                         'IV. Inputs Solar'!$T$60*'IV. Inputs Solar'!$S$108,
                         M8459-MIN('IV. Inputs Solar'!$S$58/'IV. Inputs Solar'!$S$106,K8459/'IV. Inputs Solar'!$S$106)),
                    IF(M8459+MIN('IV. Inputs Solar'!$S$66-K8459,'IV. Inputs Solar'!$S$58)*'IV. Inputs Solar'!$S$106&gt;'IV. Inputs Solar'!$T$60,
                         'IV. Inputs Solar'!$T$60,
                         M8459+MIN('IV. Inputs Solar'!$S$66-K8459,'IV. Inputs Solar'!$S$58)*'IV. Inputs Solar'!$S$106)),
               IF(M8459-'IV. Inputs Solar'!$S$108*'IV. Inputs Solar'!$T$60&lt;MIN('IV. Inputs Solar'!$T$60,'IV. Inputs Solar'!$T$60*'IV. Inputs Solar'!$S$108+SUM(INDEX(K8460:$K$8797,MATCH(L8460,L8460:$L$8797,0),1):INDEX(K8460:$K$8797,MATCH(L8460,L8460:$L$8797,0)+L8460-1,1))/'IV. Inputs Solar'!$S$106),
                    IF(M8459+MIN('IV. Inputs Solar'!$S$66-K8459,'IV. Inputs Solar'!$S$58)*'IV. Inputs Solar'!$S$106&gt;MIN('IV. Inputs Solar'!$T$60,'IV. Inputs Solar'!$T$60*'IV. Inputs Solar'!$S$108+SUM(INDEX(K8460:$K$8797,MATCH(L8460,L8460:$L$8797,0),1):INDEX(K8460:$K$8797,MATCH(L8460,L8460:$L$8797,0)+L8460-1,1))/'IV. Inputs Solar'!$S$106),
                         MIN('IV. Inputs Solar'!$T$60,'IV. Inputs Solar'!$T$60*'IV. Inputs Solar'!$S$108+SUM(INDEX(K8460:$K$8797,MATCH(L8460,L8460:$L$8797,0),1):INDEX(K8460:$K$8797,MATCH(L8460,L8460:$L$8797,0)+L8460-1,1))/'IV. Inputs Solar'!$S$106),
                         M8459+MIN('IV. Inputs Solar'!$S$66-K8459,'IV. Inputs Solar'!$S$58)*'IV. Inputs Solar'!$S$106),
                    M8459)),
          IF(M8459&lt;'IV. Inputs Solar'!$T$60,
               IF(M8459-MAX((-1)*'IV. Inputs Solar'!$S$58*'IV. Inputs Solar'!$S$106,K8459*'IV. Inputs Solar'!$S$106)&gt;'IV. Inputs Solar'!$T$60,
                    'IV. Inputs Solar'!$T$60,
                    M8459-MAX((-1)*'IV. Inputs Solar'!$S$58*'IV. Inputs Solar'!$S$106,K8459*'IV. Inputs Solar'!$S$106)),
               M8459)))</f>
        <v>23.394841168944907</v>
      </c>
      <c r="N8460" s="98">
        <f>IF('IV. Inputs Solar'!$T$60=0,0,M8460/'IV. Inputs Solar'!$T$60)</f>
        <v>0.38991401948241511</v>
      </c>
      <c r="O8460" s="36">
        <f t="shared" si="526"/>
        <v>0</v>
      </c>
      <c r="P8460" s="36">
        <f t="shared" si="527"/>
        <v>0</v>
      </c>
      <c r="Q8460" s="36">
        <f t="shared" si="525"/>
        <v>0</v>
      </c>
      <c r="R8460" s="36">
        <f>ROUND(IF(K8460&lt;0,((M8460-M8461)/'IV. Inputs Solar'!$S$106)-K8460,0),2)</f>
        <v>0</v>
      </c>
      <c r="S8460" s="125">
        <f>ROUND(IF(K8460&gt;0,IF(T8460&gt;0,K8460,ABS((M8460-M8461)*'IV. Inputs Solar'!$S$106-K8460)),0),2)</f>
        <v>0</v>
      </c>
      <c r="T8460" s="151">
        <f>IF('IV. Inputs Solar'!$T$60&lt;&gt;0,
     IF(AND(M8460&lt;MIN('IV. Inputs Solar'!$T$60,'IV. Inputs Solar'!$T$60*'IV. Inputs Solar'!$S$108+SUM(INDEX(K8460:$K$8797,MATCH(L8460,L8460:$L$8797,0),1):INDEX(K8460:$K$8797,MATCH(L8460,L8460:$L$8797,0)+L8460-1,1))/'IV. Inputs Solar'!$S$106),K8460&gt;0),
          'IV. Inputs Solar'!$S$66,
          0),
     IF(K8460&gt;0,
          IF(K8460&lt;0.3*'IV. Inputs Solar'!$S$66,
               0.3*'IV. Inputs Solar'!$S$66,
               K8460),
          0))</f>
        <v>0</v>
      </c>
      <c r="U8460" s="151">
        <f>T8460/('III. Inputs Baseline Diesel'!$S$54*'III. Inputs Baseline Diesel'!$S$57)</f>
        <v>0</v>
      </c>
    </row>
    <row r="8461" spans="2:21" ht="14.25" customHeight="1" x14ac:dyDescent="0.25">
      <c r="B8461" s="635">
        <v>8424</v>
      </c>
      <c r="C8461" s="268">
        <f>INDEX('V. Load Profile'!$D$85:$K$108,IF(MOD(B8461,24)=0, 24,MOD(B8461,24)),4)</f>
        <v>1.6888888888888889</v>
      </c>
      <c r="D8461" s="605">
        <f>IF('III. Inputs Baseline Diesel'!$S$17&gt;0,IF(AND(C8461&gt;0, C8461&lt;'III. Inputs Baseline Diesel'!$S$17*'III. Inputs Baseline Diesel'!$S$50),'III. Inputs Baseline Diesel'!$S$50*'III. Inputs Baseline Diesel'!$S$17,C8461))</f>
        <v>3.2279999999999998</v>
      </c>
      <c r="E8461" s="23">
        <f>INDEX('IX. Irradiation Data'!$G$15:$I$8774,B8461,2)</f>
        <v>0</v>
      </c>
      <c r="F8461" s="36">
        <f>INDEX('IX. Irradiation Data'!$G$15:$I$8774,B8461, 3)</f>
        <v>22.9</v>
      </c>
      <c r="G8461" s="36">
        <f>E8461*COS(RADIANS('IV. Inputs Solar'!$S$102))</f>
        <v>0</v>
      </c>
      <c r="H8461" s="36">
        <f>F8461+('IV. Inputs Solar'!$S$100-20)/80*E8461/10</f>
        <v>22.9</v>
      </c>
      <c r="I8461" s="36">
        <f>1+('IV. Inputs Solar'!$S$101*(H8461-25))</f>
        <v>1.00735</v>
      </c>
      <c r="J8461" s="36">
        <f>G8461*I8461*('IV. Inputs Solar'!$T$52*'IV. Inputs Solar'!$S$53)/1000</f>
        <v>0</v>
      </c>
      <c r="K8461" s="125">
        <f t="shared" si="524"/>
        <v>1.6888888888888889</v>
      </c>
      <c r="L8461" s="36">
        <f>IF(K8461&gt;0,MATCH(0,K8461:$K$8797,-1)-1,0)</f>
        <v>6</v>
      </c>
      <c r="M8461" s="126">
        <f>IF('IV. Inputs Solar'!$T$60=0,
     0,
     IF(K8460&gt;0,
          IF(T8460=0,
               IF(M8460&gt;='IV. Inputs Solar'!$S$108*'IV. Inputs Solar'!$T$60,
                    IF(M8460-MIN('IV. Inputs Solar'!$S$58/'IV. Inputs Solar'!$S$106,K8460/'IV. Inputs Solar'!$S$106)&lt;'IV. Inputs Solar'!$T$60*'IV. Inputs Solar'!$S$108,
                         'IV. Inputs Solar'!$T$60*'IV. Inputs Solar'!$S$108,
                         M8460-MIN('IV. Inputs Solar'!$S$58/'IV. Inputs Solar'!$S$106,K8460/'IV. Inputs Solar'!$S$106)),
                    IF(M8460+MIN('IV. Inputs Solar'!$S$66-K8460,'IV. Inputs Solar'!$S$58)*'IV. Inputs Solar'!$S$106&gt;'IV. Inputs Solar'!$T$60,
                         'IV. Inputs Solar'!$T$60,
                         M8460+MIN('IV. Inputs Solar'!$S$66-K8460,'IV. Inputs Solar'!$S$58)*'IV. Inputs Solar'!$S$106)),
               IF(M8460-'IV. Inputs Solar'!$S$108*'IV. Inputs Solar'!$T$60&lt;MIN('IV. Inputs Solar'!$T$60,'IV. Inputs Solar'!$T$60*'IV. Inputs Solar'!$S$108+SUM(INDEX(K8461:$K$8797,MATCH(L8461,L8461:$L$8797,0),1):INDEX(K8461:$K$8797,MATCH(L8461,L8461:$L$8797,0)+L8461-1,1))/'IV. Inputs Solar'!$S$106),
                    IF(M8460+MIN('IV. Inputs Solar'!$S$66-K8460,'IV. Inputs Solar'!$S$58)*'IV. Inputs Solar'!$S$106&gt;MIN('IV. Inputs Solar'!$T$60,'IV. Inputs Solar'!$T$60*'IV. Inputs Solar'!$S$108+SUM(INDEX(K8461:$K$8797,MATCH(L8461,L8461:$L$8797,0),1):INDEX(K8461:$K$8797,MATCH(L8461,L8461:$L$8797,0)+L8461-1,1))/'IV. Inputs Solar'!$S$106),
                         MIN('IV. Inputs Solar'!$T$60,'IV. Inputs Solar'!$T$60*'IV. Inputs Solar'!$S$108+SUM(INDEX(K8461:$K$8797,MATCH(L8461,L8461:$L$8797,0),1):INDEX(K8461:$K$8797,MATCH(L8461,L8461:$L$8797,0)+L8461-1,1))/'IV. Inputs Solar'!$S$106),
                         M8460+MIN('IV. Inputs Solar'!$S$66-K8460,'IV. Inputs Solar'!$S$58)*'IV. Inputs Solar'!$S$106),
                    M8460)),
          IF(M8460&lt;'IV. Inputs Solar'!$T$60,
               IF(M8460-MAX((-1)*'IV. Inputs Solar'!$S$58*'IV. Inputs Solar'!$S$106,K8460*'IV. Inputs Solar'!$S$106)&gt;'IV. Inputs Solar'!$T$60,
                    'IV. Inputs Solar'!$T$60,
                    M8460-MAX((-1)*'IV. Inputs Solar'!$S$58*'IV. Inputs Solar'!$S$106,K8460*'IV. Inputs Solar'!$S$106)),
               M8460)))</f>
        <v>15.699965529201851</v>
      </c>
      <c r="N8461" s="98">
        <f>IF('IV. Inputs Solar'!$T$60=0,0,M8461/'IV. Inputs Solar'!$T$60)</f>
        <v>0.26166609215336417</v>
      </c>
      <c r="O8461" s="36">
        <f t="shared" si="526"/>
        <v>0</v>
      </c>
      <c r="P8461" s="36">
        <f t="shared" si="527"/>
        <v>0</v>
      </c>
      <c r="Q8461" s="36">
        <f t="shared" si="525"/>
        <v>0</v>
      </c>
      <c r="R8461" s="36">
        <f>ROUND(IF(K8461&lt;0,((M8461-M8462)/'IV. Inputs Solar'!$S$106)-K8461,0),2)</f>
        <v>0</v>
      </c>
      <c r="S8461" s="125">
        <f>ROUND(IF(K8461&gt;0,IF(T8461&gt;0,K8461,ABS((M8461-M8462)*'IV. Inputs Solar'!$S$106-K8461)),0),2)</f>
        <v>0</v>
      </c>
      <c r="T8461" s="151">
        <f>IF('IV. Inputs Solar'!$T$60&lt;&gt;0,
     IF(AND(M8461&lt;MIN('IV. Inputs Solar'!$T$60,'IV. Inputs Solar'!$T$60*'IV. Inputs Solar'!$S$108+SUM(INDEX(K8461:$K$8797,MATCH(L8461,L8461:$L$8797,0),1):INDEX(K8461:$K$8797,MATCH(L8461,L8461:$L$8797,0)+L8461-1,1))/'IV. Inputs Solar'!$S$106),K8461&gt;0),
          'IV. Inputs Solar'!$S$66,
          0),
     IF(K8461&gt;0,
          IF(K8461&lt;0.3*'IV. Inputs Solar'!$S$66,
               0.3*'IV. Inputs Solar'!$S$66,
               K8461),
          0))</f>
        <v>0</v>
      </c>
      <c r="U8461" s="151">
        <f>T8461/('III. Inputs Baseline Diesel'!$S$54*'III. Inputs Baseline Diesel'!$S$57)</f>
        <v>0</v>
      </c>
    </row>
    <row r="8462" spans="2:21" ht="14.25" customHeight="1" x14ac:dyDescent="0.25">
      <c r="B8462" s="635">
        <v>8425</v>
      </c>
      <c r="C8462" s="268">
        <f>INDEX('V. Load Profile'!$D$85:$K$108,IF(MOD(B8462,24)=0, 24,MOD(B8462,24)),4)</f>
        <v>1.1333333333333333</v>
      </c>
      <c r="D8462" s="605">
        <f>IF('III. Inputs Baseline Diesel'!$S$17&gt;0,IF(AND(C8462&gt;0, C8462&lt;'III. Inputs Baseline Diesel'!$S$17*'III. Inputs Baseline Diesel'!$S$50),'III. Inputs Baseline Diesel'!$S$50*'III. Inputs Baseline Diesel'!$S$17,C8462))</f>
        <v>3.2279999999999998</v>
      </c>
      <c r="E8462" s="23">
        <f>INDEX('IX. Irradiation Data'!$G$15:$I$8774,B8462,2)</f>
        <v>0</v>
      </c>
      <c r="F8462" s="36">
        <f>INDEX('IX. Irradiation Data'!$G$15:$I$8774,B8462, 3)</f>
        <v>22.4</v>
      </c>
      <c r="G8462" s="36">
        <f>E8462*COS(RADIANS('IV. Inputs Solar'!$S$102))</f>
        <v>0</v>
      </c>
      <c r="H8462" s="36">
        <f>F8462+('IV. Inputs Solar'!$S$100-20)/80*E8462/10</f>
        <v>22.4</v>
      </c>
      <c r="I8462" s="36">
        <f>1+('IV. Inputs Solar'!$S$101*(H8462-25))</f>
        <v>1.0091000000000001</v>
      </c>
      <c r="J8462" s="36">
        <f>G8462*I8462*('IV. Inputs Solar'!$T$52*'IV. Inputs Solar'!$S$53)/1000</f>
        <v>0</v>
      </c>
      <c r="K8462" s="125">
        <f t="shared" si="524"/>
        <v>1.1333333333333333</v>
      </c>
      <c r="L8462" s="36">
        <f>IF(K8462&gt;0,MATCH(0,K8462:$K$8797,-1)-1,0)</f>
        <v>5</v>
      </c>
      <c r="M8462" s="126">
        <f>IF('IV. Inputs Solar'!$T$60=0,
     0,
     IF(K8461&gt;0,
          IF(T8461=0,
               IF(M8461&gt;='IV. Inputs Solar'!$S$108*'IV. Inputs Solar'!$T$60,
                    IF(M8461-MIN('IV. Inputs Solar'!$S$58/'IV. Inputs Solar'!$S$106,K8461/'IV. Inputs Solar'!$S$106)&lt;'IV. Inputs Solar'!$T$60*'IV. Inputs Solar'!$S$108,
                         'IV. Inputs Solar'!$T$60*'IV. Inputs Solar'!$S$108,
                         M8461-MIN('IV. Inputs Solar'!$S$58/'IV. Inputs Solar'!$S$106,K8461/'IV. Inputs Solar'!$S$106)),
                    IF(M8461+MIN('IV. Inputs Solar'!$S$66-K8461,'IV. Inputs Solar'!$S$58)*'IV. Inputs Solar'!$S$106&gt;'IV. Inputs Solar'!$T$60,
                         'IV. Inputs Solar'!$T$60,
                         M8461+MIN('IV. Inputs Solar'!$S$66-K8461,'IV. Inputs Solar'!$S$58)*'IV. Inputs Solar'!$S$106)),
               IF(M8461-'IV. Inputs Solar'!$S$108*'IV. Inputs Solar'!$T$60&lt;MIN('IV. Inputs Solar'!$T$60,'IV. Inputs Solar'!$T$60*'IV. Inputs Solar'!$S$108+SUM(INDEX(K8462:$K$8797,MATCH(L8462,L8462:$L$8797,0),1):INDEX(K8462:$K$8797,MATCH(L8462,L8462:$L$8797,0)+L8462-1,1))/'IV. Inputs Solar'!$S$106),
                    IF(M8461+MIN('IV. Inputs Solar'!$S$66-K8461,'IV. Inputs Solar'!$S$58)*'IV. Inputs Solar'!$S$106&gt;MIN('IV. Inputs Solar'!$T$60,'IV. Inputs Solar'!$T$60*'IV. Inputs Solar'!$S$108+SUM(INDEX(K8462:$K$8797,MATCH(L8462,L8462:$L$8797,0),1):INDEX(K8462:$K$8797,MATCH(L8462,L8462:$L$8797,0)+L8462-1,1))/'IV. Inputs Solar'!$S$106),
                         MIN('IV. Inputs Solar'!$T$60,'IV. Inputs Solar'!$T$60*'IV. Inputs Solar'!$S$108+SUM(INDEX(K8462:$K$8797,MATCH(L8462,L8462:$L$8797,0),1):INDEX(K8462:$K$8797,MATCH(L8462,L8462:$L$8797,0)+L8462-1,1))/'IV. Inputs Solar'!$S$106),
                         M8461+MIN('IV. Inputs Solar'!$S$66-K8461,'IV. Inputs Solar'!$S$58)*'IV. Inputs Solar'!$S$106),
                    M8461)),
          IF(M8461&lt;'IV. Inputs Solar'!$T$60,
               IF(M8461-MAX((-1)*'IV. Inputs Solar'!$S$58*'IV. Inputs Solar'!$S$106,K8461*'IV. Inputs Solar'!$S$106)&gt;'IV. Inputs Solar'!$T$60,
                    'IV. Inputs Solar'!$T$60,
                    M8461-MAX((-1)*'IV. Inputs Solar'!$S$58*'IV. Inputs Solar'!$S$106,K8461*'IV. Inputs Solar'!$S$106)),
               M8461)))</f>
        <v>13.919720327921874</v>
      </c>
      <c r="N8462" s="98">
        <f>IF('IV. Inputs Solar'!$T$60=0,0,M8462/'IV. Inputs Solar'!$T$60)</f>
        <v>0.23199533879869791</v>
      </c>
      <c r="O8462" s="36">
        <f t="shared" si="526"/>
        <v>0</v>
      </c>
      <c r="P8462" s="36">
        <f t="shared" si="527"/>
        <v>0</v>
      </c>
      <c r="Q8462" s="36">
        <f t="shared" si="525"/>
        <v>0</v>
      </c>
      <c r="R8462" s="36">
        <f>ROUND(IF(K8462&lt;0,((M8462-M8463)/'IV. Inputs Solar'!$S$106)-K8462,0),2)</f>
        <v>0</v>
      </c>
      <c r="S8462" s="125">
        <f>ROUND(IF(K8462&gt;0,IF(T8462&gt;0,K8462,ABS((M8462-M8463)*'IV. Inputs Solar'!$S$106-K8462)),0),2)</f>
        <v>0</v>
      </c>
      <c r="T8462" s="151">
        <f>IF('IV. Inputs Solar'!$T$60&lt;&gt;0,
     IF(AND(M8462&lt;MIN('IV. Inputs Solar'!$T$60,'IV. Inputs Solar'!$T$60*'IV. Inputs Solar'!$S$108+SUM(INDEX(K8462:$K$8797,MATCH(L8462,L8462:$L$8797,0),1):INDEX(K8462:$K$8797,MATCH(L8462,L8462:$L$8797,0)+L8462-1,1))/'IV. Inputs Solar'!$S$106),K8462&gt;0),
          'IV. Inputs Solar'!$S$66,
          0),
     IF(K8462&gt;0,
          IF(K8462&lt;0.3*'IV. Inputs Solar'!$S$66,
               0.3*'IV. Inputs Solar'!$S$66,
               K8462),
          0))</f>
        <v>0</v>
      </c>
      <c r="U8462" s="151">
        <f>T8462/('III. Inputs Baseline Diesel'!$S$54*'III. Inputs Baseline Diesel'!$S$57)</f>
        <v>0</v>
      </c>
    </row>
    <row r="8463" spans="2:21" ht="14.25" customHeight="1" x14ac:dyDescent="0.25">
      <c r="B8463" s="635">
        <v>8426</v>
      </c>
      <c r="C8463" s="268">
        <f>INDEX('V. Load Profile'!$D$85:$K$108,IF(MOD(B8463,24)=0, 24,MOD(B8463,24)),4)</f>
        <v>1.1333333333333333</v>
      </c>
      <c r="D8463" s="605">
        <f>IF('III. Inputs Baseline Diesel'!$S$17&gt;0,IF(AND(C8463&gt;0, C8463&lt;'III. Inputs Baseline Diesel'!$S$17*'III. Inputs Baseline Diesel'!$S$50),'III. Inputs Baseline Diesel'!$S$50*'III. Inputs Baseline Diesel'!$S$17,C8463))</f>
        <v>3.2279999999999998</v>
      </c>
      <c r="E8463" s="23">
        <f>INDEX('IX. Irradiation Data'!$G$15:$I$8774,B8463,2)</f>
        <v>0</v>
      </c>
      <c r="F8463" s="36">
        <f>INDEX('IX. Irradiation Data'!$G$15:$I$8774,B8463, 3)</f>
        <v>21.5</v>
      </c>
      <c r="G8463" s="36">
        <f>E8463*COS(RADIANS('IV. Inputs Solar'!$S$102))</f>
        <v>0</v>
      </c>
      <c r="H8463" s="36">
        <f>F8463+('IV. Inputs Solar'!$S$100-20)/80*E8463/10</f>
        <v>21.5</v>
      </c>
      <c r="I8463" s="36">
        <f>1+('IV. Inputs Solar'!$S$101*(H8463-25))</f>
        <v>1.0122500000000001</v>
      </c>
      <c r="J8463" s="36">
        <f>G8463*I8463*('IV. Inputs Solar'!$T$52*'IV. Inputs Solar'!$S$53)/1000</f>
        <v>0</v>
      </c>
      <c r="K8463" s="125">
        <f t="shared" si="524"/>
        <v>1.1333333333333333</v>
      </c>
      <c r="L8463" s="36">
        <f>IF(K8463&gt;0,MATCH(0,K8463:$K$8797,-1)-1,0)</f>
        <v>4</v>
      </c>
      <c r="M8463" s="126">
        <f>IF('IV. Inputs Solar'!$T$60=0,
     0,
     IF(K8462&gt;0,
          IF(T8462=0,
               IF(M8462&gt;='IV. Inputs Solar'!$S$108*'IV. Inputs Solar'!$T$60,
                    IF(M8462-MIN('IV. Inputs Solar'!$S$58/'IV. Inputs Solar'!$S$106,K8462/'IV. Inputs Solar'!$S$106)&lt;'IV. Inputs Solar'!$T$60*'IV. Inputs Solar'!$S$108,
                         'IV. Inputs Solar'!$T$60*'IV. Inputs Solar'!$S$108,
                         M8462-MIN('IV. Inputs Solar'!$S$58/'IV. Inputs Solar'!$S$106,K8462/'IV. Inputs Solar'!$S$106)),
                    IF(M8462+MIN('IV. Inputs Solar'!$S$66-K8462,'IV. Inputs Solar'!$S$58)*'IV. Inputs Solar'!$S$106&gt;'IV. Inputs Solar'!$T$60,
                         'IV. Inputs Solar'!$T$60,
                         M8462+MIN('IV. Inputs Solar'!$S$66-K8462,'IV. Inputs Solar'!$S$58)*'IV. Inputs Solar'!$S$106)),
               IF(M8462-'IV. Inputs Solar'!$S$108*'IV. Inputs Solar'!$T$60&lt;MIN('IV. Inputs Solar'!$T$60,'IV. Inputs Solar'!$T$60*'IV. Inputs Solar'!$S$108+SUM(INDEX(K8463:$K$8797,MATCH(L8463,L8463:$L$8797,0),1):INDEX(K8463:$K$8797,MATCH(L8463,L8463:$L$8797,0)+L8463-1,1))/'IV. Inputs Solar'!$S$106),
                    IF(M8462+MIN('IV. Inputs Solar'!$S$66-K8462,'IV. Inputs Solar'!$S$58)*'IV. Inputs Solar'!$S$106&gt;MIN('IV. Inputs Solar'!$T$60,'IV. Inputs Solar'!$T$60*'IV. Inputs Solar'!$S$108+SUM(INDEX(K8463:$K$8797,MATCH(L8463,L8463:$L$8797,0),1):INDEX(K8463:$K$8797,MATCH(L8463,L8463:$L$8797,0)+L8463-1,1))/'IV. Inputs Solar'!$S$106),
                         MIN('IV. Inputs Solar'!$T$60,'IV. Inputs Solar'!$T$60*'IV. Inputs Solar'!$S$108+SUM(INDEX(K8463:$K$8797,MATCH(L8463,L8463:$L$8797,0),1):INDEX(K8463:$K$8797,MATCH(L8463,L8463:$L$8797,0)+L8463-1,1))/'IV. Inputs Solar'!$S$106),
                         M8462+MIN('IV. Inputs Solar'!$S$66-K8462,'IV. Inputs Solar'!$S$58)*'IV. Inputs Solar'!$S$106),
                    M8462)),
          IF(M8462&lt;'IV. Inputs Solar'!$T$60,
               IF(M8462-MAX((-1)*'IV. Inputs Solar'!$S$58*'IV. Inputs Solar'!$S$106,K8462*'IV. Inputs Solar'!$S$106)&gt;'IV. Inputs Solar'!$T$60,
                    'IV. Inputs Solar'!$T$60,
                    M8462-MAX((-1)*'IV. Inputs Solar'!$S$58*'IV. Inputs Solar'!$S$106,K8462*'IV. Inputs Solar'!$S$106)),
               M8462)))</f>
        <v>12.725082100747153</v>
      </c>
      <c r="N8463" s="98">
        <f>IF('IV. Inputs Solar'!$T$60=0,0,M8463/'IV. Inputs Solar'!$T$60)</f>
        <v>0.21208470167911922</v>
      </c>
      <c r="O8463" s="36">
        <f t="shared" si="526"/>
        <v>0</v>
      </c>
      <c r="P8463" s="36">
        <f t="shared" si="527"/>
        <v>0</v>
      </c>
      <c r="Q8463" s="36">
        <f t="shared" si="525"/>
        <v>0</v>
      </c>
      <c r="R8463" s="36">
        <f>ROUND(IF(K8463&lt;0,((M8463-M8464)/'IV. Inputs Solar'!$S$106)-K8463,0),2)</f>
        <v>0</v>
      </c>
      <c r="S8463" s="125">
        <f>ROUND(IF(K8463&gt;0,IF(T8463&gt;0,K8463,ABS((M8463-M8464)*'IV. Inputs Solar'!$S$106-K8463)),0),2)</f>
        <v>0.45</v>
      </c>
      <c r="T8463" s="151">
        <f>IF('IV. Inputs Solar'!$T$60&lt;&gt;0,
     IF(AND(M8463&lt;MIN('IV. Inputs Solar'!$T$60,'IV. Inputs Solar'!$T$60*'IV. Inputs Solar'!$S$108+SUM(INDEX(K8463:$K$8797,MATCH(L8463,L8463:$L$8797,0),1):INDEX(K8463:$K$8797,MATCH(L8463,L8463:$L$8797,0)+L8463-1,1))/'IV. Inputs Solar'!$S$106),K8463&gt;0),
          'IV. Inputs Solar'!$S$66,
          0),
     IF(K8463&gt;0,
          IF(K8463&lt;0.3*'IV. Inputs Solar'!$S$66,
               0.3*'IV. Inputs Solar'!$S$66,
               K8463),
          0))</f>
        <v>0</v>
      </c>
      <c r="U8463" s="151">
        <f>T8463/('III. Inputs Baseline Diesel'!$S$54*'III. Inputs Baseline Diesel'!$S$57)</f>
        <v>0</v>
      </c>
    </row>
    <row r="8464" spans="2:21" ht="14.25" customHeight="1" x14ac:dyDescent="0.25">
      <c r="B8464" s="635">
        <v>8427</v>
      </c>
      <c r="C8464" s="268">
        <f>INDEX('V. Load Profile'!$D$85:$K$108,IF(MOD(B8464,24)=0, 24,MOD(B8464,24)),4)</f>
        <v>2.2222222222222223E-2</v>
      </c>
      <c r="D8464" s="605">
        <f>IF('III. Inputs Baseline Diesel'!$S$17&gt;0,IF(AND(C8464&gt;0, C8464&lt;'III. Inputs Baseline Diesel'!$S$17*'III. Inputs Baseline Diesel'!$S$50),'III. Inputs Baseline Diesel'!$S$50*'III. Inputs Baseline Diesel'!$S$17,C8464))</f>
        <v>3.2279999999999998</v>
      </c>
      <c r="E8464" s="23">
        <f>INDEX('IX. Irradiation Data'!$G$15:$I$8774,B8464,2)</f>
        <v>0</v>
      </c>
      <c r="F8464" s="36">
        <f>INDEX('IX. Irradiation Data'!$G$15:$I$8774,B8464, 3)</f>
        <v>20.7</v>
      </c>
      <c r="G8464" s="36">
        <f>E8464*COS(RADIANS('IV. Inputs Solar'!$S$102))</f>
        <v>0</v>
      </c>
      <c r="H8464" s="36">
        <f>F8464+('IV. Inputs Solar'!$S$100-20)/80*E8464/10</f>
        <v>20.7</v>
      </c>
      <c r="I8464" s="36">
        <f>1+('IV. Inputs Solar'!$S$101*(H8464-25))</f>
        <v>1.01505</v>
      </c>
      <c r="J8464" s="36">
        <f>G8464*I8464*('IV. Inputs Solar'!$T$52*'IV. Inputs Solar'!$S$53)/1000</f>
        <v>0</v>
      </c>
      <c r="K8464" s="125">
        <f t="shared" si="524"/>
        <v>2.2222222222222223E-2</v>
      </c>
      <c r="L8464" s="36">
        <f>IF(K8464&gt;0,MATCH(0,K8464:$K$8797,-1)-1,0)</f>
        <v>3</v>
      </c>
      <c r="M8464" s="126">
        <f>IF('IV. Inputs Solar'!$T$60=0,
     0,
     IF(K8463&gt;0,
          IF(T8463=0,
               IF(M8463&gt;='IV. Inputs Solar'!$S$108*'IV. Inputs Solar'!$T$60,
                    IF(M8463-MIN('IV. Inputs Solar'!$S$58/'IV. Inputs Solar'!$S$106,K8463/'IV. Inputs Solar'!$S$106)&lt;'IV. Inputs Solar'!$T$60*'IV. Inputs Solar'!$S$108,
                         'IV. Inputs Solar'!$T$60*'IV. Inputs Solar'!$S$108,
                         M8463-MIN('IV. Inputs Solar'!$S$58/'IV. Inputs Solar'!$S$106,K8463/'IV. Inputs Solar'!$S$106)),
                    IF(M8463+MIN('IV. Inputs Solar'!$S$66-K8463,'IV. Inputs Solar'!$S$58)*'IV. Inputs Solar'!$S$106&gt;'IV. Inputs Solar'!$T$60,
                         'IV. Inputs Solar'!$T$60,
                         M8463+MIN('IV. Inputs Solar'!$S$66-K8463,'IV. Inputs Solar'!$S$58)*'IV. Inputs Solar'!$S$106)),
               IF(M8463-'IV. Inputs Solar'!$S$108*'IV. Inputs Solar'!$T$60&lt;MIN('IV. Inputs Solar'!$T$60,'IV. Inputs Solar'!$T$60*'IV. Inputs Solar'!$S$108+SUM(INDEX(K8464:$K$8797,MATCH(L8464,L8464:$L$8797,0),1):INDEX(K8464:$K$8797,MATCH(L8464,L8464:$L$8797,0)+L8464-1,1))/'IV. Inputs Solar'!$S$106),
                    IF(M8463+MIN('IV. Inputs Solar'!$S$66-K8463,'IV. Inputs Solar'!$S$58)*'IV. Inputs Solar'!$S$106&gt;MIN('IV. Inputs Solar'!$T$60,'IV. Inputs Solar'!$T$60*'IV. Inputs Solar'!$S$108+SUM(INDEX(K8464:$K$8797,MATCH(L8464,L8464:$L$8797,0),1):INDEX(K8464:$K$8797,MATCH(L8464,L8464:$L$8797,0)+L8464-1,1))/'IV. Inputs Solar'!$S$106),
                         MIN('IV. Inputs Solar'!$T$60,'IV. Inputs Solar'!$T$60*'IV. Inputs Solar'!$S$108+SUM(INDEX(K8464:$K$8797,MATCH(L8464,L8464:$L$8797,0),1):INDEX(K8464:$K$8797,MATCH(L8464,L8464:$L$8797,0)+L8464-1,1))/'IV. Inputs Solar'!$S$106),
                         M8463+MIN('IV. Inputs Solar'!$S$66-K8463,'IV. Inputs Solar'!$S$58)*'IV. Inputs Solar'!$S$106),
                    M8463)),
          IF(M8463&lt;'IV. Inputs Solar'!$T$60,
               IF(M8463-MAX((-1)*'IV. Inputs Solar'!$S$58*'IV. Inputs Solar'!$S$106,K8463*'IV. Inputs Solar'!$S$106)&gt;'IV. Inputs Solar'!$T$60,
                    'IV. Inputs Solar'!$T$60,
                    M8463-MAX((-1)*'IV. Inputs Solar'!$S$58*'IV. Inputs Solar'!$S$106,K8463*'IV. Inputs Solar'!$S$106)),
               M8463)))</f>
        <v>12</v>
      </c>
      <c r="N8464" s="98">
        <f>IF('IV. Inputs Solar'!$T$60=0,0,M8464/'IV. Inputs Solar'!$T$60)</f>
        <v>0.2</v>
      </c>
      <c r="O8464" s="36">
        <f t="shared" si="526"/>
        <v>0</v>
      </c>
      <c r="P8464" s="36">
        <f t="shared" si="527"/>
        <v>0</v>
      </c>
      <c r="Q8464" s="36">
        <f t="shared" si="525"/>
        <v>0</v>
      </c>
      <c r="R8464" s="36">
        <f>ROUND(IF(K8464&lt;0,((M8464-M8465)/'IV. Inputs Solar'!$S$106)-K8464,0),2)</f>
        <v>0</v>
      </c>
      <c r="S8464" s="125">
        <f>ROUND(IF(K8464&gt;0,IF(T8464&gt;0,K8464,ABS((M8464-M8465)*'IV. Inputs Solar'!$S$106-K8464)),0),2)</f>
        <v>0.02</v>
      </c>
      <c r="T8464" s="151">
        <f>IF('IV. Inputs Solar'!$T$60&lt;&gt;0,
     IF(AND(M8464&lt;MIN('IV. Inputs Solar'!$T$60,'IV. Inputs Solar'!$T$60*'IV. Inputs Solar'!$S$108+SUM(INDEX(K8464:$K$8797,MATCH(L8464,L8464:$L$8797,0),1):INDEX(K8464:$K$8797,MATCH(L8464,L8464:$L$8797,0)+L8464-1,1))/'IV. Inputs Solar'!$S$106),K8464&gt;0),
          'IV. Inputs Solar'!$S$66,
          0),
     IF(K8464&gt;0,
          IF(K8464&lt;0.3*'IV. Inputs Solar'!$S$66,
               0.3*'IV. Inputs Solar'!$S$66,
               K8464),
          0))</f>
        <v>0</v>
      </c>
      <c r="U8464" s="151">
        <f>T8464/('III. Inputs Baseline Diesel'!$S$54*'III. Inputs Baseline Diesel'!$S$57)</f>
        <v>0</v>
      </c>
    </row>
    <row r="8465" spans="2:21" ht="14.25" customHeight="1" x14ac:dyDescent="0.25">
      <c r="B8465" s="635">
        <v>8428</v>
      </c>
      <c r="C8465" s="268">
        <f>INDEX('V. Load Profile'!$D$85:$K$108,IF(MOD(B8465,24)=0, 24,MOD(B8465,24)),4)</f>
        <v>2.2222222222222223E-2</v>
      </c>
      <c r="D8465" s="605">
        <f>IF('III. Inputs Baseline Diesel'!$S$17&gt;0,IF(AND(C8465&gt;0, C8465&lt;'III. Inputs Baseline Diesel'!$S$17*'III. Inputs Baseline Diesel'!$S$50),'III. Inputs Baseline Diesel'!$S$50*'III. Inputs Baseline Diesel'!$S$17,C8465))</f>
        <v>3.2279999999999998</v>
      </c>
      <c r="E8465" s="23">
        <f>INDEX('IX. Irradiation Data'!$G$15:$I$8774,B8465,2)</f>
        <v>0</v>
      </c>
      <c r="F8465" s="36">
        <f>INDEX('IX. Irradiation Data'!$G$15:$I$8774,B8465, 3)</f>
        <v>19.8</v>
      </c>
      <c r="G8465" s="36">
        <f>E8465*COS(RADIANS('IV. Inputs Solar'!$S$102))</f>
        <v>0</v>
      </c>
      <c r="H8465" s="36">
        <f>F8465+('IV. Inputs Solar'!$S$100-20)/80*E8465/10</f>
        <v>19.8</v>
      </c>
      <c r="I8465" s="36">
        <f>1+('IV. Inputs Solar'!$S$101*(H8465-25))</f>
        <v>1.0182</v>
      </c>
      <c r="J8465" s="36">
        <f>G8465*I8465*('IV. Inputs Solar'!$T$52*'IV. Inputs Solar'!$S$53)/1000</f>
        <v>0</v>
      </c>
      <c r="K8465" s="125">
        <f t="shared" si="524"/>
        <v>2.2222222222222223E-2</v>
      </c>
      <c r="L8465" s="36">
        <f>IF(K8465&gt;0,MATCH(0,K8465:$K$8797,-1)-1,0)</f>
        <v>2</v>
      </c>
      <c r="M8465" s="126">
        <f>IF('IV. Inputs Solar'!$T$60=0,
     0,
     IF(K8464&gt;0,
          IF(T8464=0,
               IF(M8464&gt;='IV. Inputs Solar'!$S$108*'IV. Inputs Solar'!$T$60,
                    IF(M8464-MIN('IV. Inputs Solar'!$S$58/'IV. Inputs Solar'!$S$106,K8464/'IV. Inputs Solar'!$S$106)&lt;'IV. Inputs Solar'!$T$60*'IV. Inputs Solar'!$S$108,
                         'IV. Inputs Solar'!$T$60*'IV. Inputs Solar'!$S$108,
                         M8464-MIN('IV. Inputs Solar'!$S$58/'IV. Inputs Solar'!$S$106,K8464/'IV. Inputs Solar'!$S$106)),
                    IF(M8464+MIN('IV. Inputs Solar'!$S$66-K8464,'IV. Inputs Solar'!$S$58)*'IV. Inputs Solar'!$S$106&gt;'IV. Inputs Solar'!$T$60,
                         'IV. Inputs Solar'!$T$60,
                         M8464+MIN('IV. Inputs Solar'!$S$66-K8464,'IV. Inputs Solar'!$S$58)*'IV. Inputs Solar'!$S$106)),
               IF(M8464-'IV. Inputs Solar'!$S$108*'IV. Inputs Solar'!$T$60&lt;MIN('IV. Inputs Solar'!$T$60,'IV. Inputs Solar'!$T$60*'IV. Inputs Solar'!$S$108+SUM(INDEX(K8465:$K$8797,MATCH(L8465,L8465:$L$8797,0),1):INDEX(K8465:$K$8797,MATCH(L8465,L8465:$L$8797,0)+L8465-1,1))/'IV. Inputs Solar'!$S$106),
                    IF(M8464+MIN('IV. Inputs Solar'!$S$66-K8464,'IV. Inputs Solar'!$S$58)*'IV. Inputs Solar'!$S$106&gt;MIN('IV. Inputs Solar'!$T$60,'IV. Inputs Solar'!$T$60*'IV. Inputs Solar'!$S$108+SUM(INDEX(K8465:$K$8797,MATCH(L8465,L8465:$L$8797,0),1):INDEX(K8465:$K$8797,MATCH(L8465,L8465:$L$8797,0)+L8465-1,1))/'IV. Inputs Solar'!$S$106),
                         MIN('IV. Inputs Solar'!$T$60,'IV. Inputs Solar'!$T$60*'IV. Inputs Solar'!$S$108+SUM(INDEX(K8465:$K$8797,MATCH(L8465,L8465:$L$8797,0),1):INDEX(K8465:$K$8797,MATCH(L8465,L8465:$L$8797,0)+L8465-1,1))/'IV. Inputs Solar'!$S$106),
                         M8464+MIN('IV. Inputs Solar'!$S$66-K8464,'IV. Inputs Solar'!$S$58)*'IV. Inputs Solar'!$S$106),
                    M8464)),
          IF(M8464&lt;'IV. Inputs Solar'!$T$60,
               IF(M8464-MAX((-1)*'IV. Inputs Solar'!$S$58*'IV. Inputs Solar'!$S$106,K8464*'IV. Inputs Solar'!$S$106)&gt;'IV. Inputs Solar'!$T$60,
                    'IV. Inputs Solar'!$T$60,
                    M8464-MAX((-1)*'IV. Inputs Solar'!$S$58*'IV. Inputs Solar'!$S$106,K8464*'IV. Inputs Solar'!$S$106)),
               M8464)))</f>
        <v>12</v>
      </c>
      <c r="N8465" s="98">
        <f>IF('IV. Inputs Solar'!$T$60=0,0,M8465/'IV. Inputs Solar'!$T$60)</f>
        <v>0.2</v>
      </c>
      <c r="O8465" s="36">
        <f t="shared" si="526"/>
        <v>0</v>
      </c>
      <c r="P8465" s="36">
        <f t="shared" si="527"/>
        <v>0</v>
      </c>
      <c r="Q8465" s="36">
        <f t="shared" si="525"/>
        <v>0</v>
      </c>
      <c r="R8465" s="36">
        <f>ROUND(IF(K8465&lt;0,((M8465-M8466)/'IV. Inputs Solar'!$S$106)-K8465,0),2)</f>
        <v>0</v>
      </c>
      <c r="S8465" s="125">
        <f>ROUND(IF(K8465&gt;0,IF(T8465&gt;0,K8465,ABS((M8465-M8466)*'IV. Inputs Solar'!$S$106-K8465)),0),2)</f>
        <v>0.02</v>
      </c>
      <c r="T8465" s="151">
        <f>IF('IV. Inputs Solar'!$T$60&lt;&gt;0,
     IF(AND(M8465&lt;MIN('IV. Inputs Solar'!$T$60,'IV. Inputs Solar'!$T$60*'IV. Inputs Solar'!$S$108+SUM(INDEX(K8465:$K$8797,MATCH(L8465,L8465:$L$8797,0),1):INDEX(K8465:$K$8797,MATCH(L8465,L8465:$L$8797,0)+L8465-1,1))/'IV. Inputs Solar'!$S$106),K8465&gt;0),
          'IV. Inputs Solar'!$S$66,
          0),
     IF(K8465&gt;0,
          IF(K8465&lt;0.3*'IV. Inputs Solar'!$S$66,
               0.3*'IV. Inputs Solar'!$S$66,
               K8465),
          0))</f>
        <v>0</v>
      </c>
      <c r="U8465" s="151">
        <f>T8465/('III. Inputs Baseline Diesel'!$S$54*'III. Inputs Baseline Diesel'!$S$57)</f>
        <v>0</v>
      </c>
    </row>
    <row r="8466" spans="2:21" ht="14.25" customHeight="1" x14ac:dyDescent="0.25">
      <c r="B8466" s="635">
        <v>8429</v>
      </c>
      <c r="C8466" s="268">
        <f>INDEX('V. Load Profile'!$D$85:$K$108,IF(MOD(B8466,24)=0, 24,MOD(B8466,24)),4)</f>
        <v>2.2222222222222223E-2</v>
      </c>
      <c r="D8466" s="605">
        <f>IF('III. Inputs Baseline Diesel'!$S$17&gt;0,IF(AND(C8466&gt;0, C8466&lt;'III. Inputs Baseline Diesel'!$S$17*'III. Inputs Baseline Diesel'!$S$50),'III. Inputs Baseline Diesel'!$S$50*'III. Inputs Baseline Diesel'!$S$17,C8466))</f>
        <v>3.2279999999999998</v>
      </c>
      <c r="E8466" s="23">
        <f>INDEX('IX. Irradiation Data'!$G$15:$I$8774,B8466,2)</f>
        <v>0</v>
      </c>
      <c r="F8466" s="36">
        <f>INDEX('IX. Irradiation Data'!$G$15:$I$8774,B8466, 3)</f>
        <v>19.3</v>
      </c>
      <c r="G8466" s="36">
        <f>E8466*COS(RADIANS('IV. Inputs Solar'!$S$102))</f>
        <v>0</v>
      </c>
      <c r="H8466" s="36">
        <f>F8466+('IV. Inputs Solar'!$S$100-20)/80*E8466/10</f>
        <v>19.3</v>
      </c>
      <c r="I8466" s="36">
        <f>1+('IV. Inputs Solar'!$S$101*(H8466-25))</f>
        <v>1.0199499999999999</v>
      </c>
      <c r="J8466" s="36">
        <f>G8466*I8466*('IV. Inputs Solar'!$T$52*'IV. Inputs Solar'!$S$53)/1000</f>
        <v>0</v>
      </c>
      <c r="K8466" s="125">
        <f t="shared" si="524"/>
        <v>2.2222222222222223E-2</v>
      </c>
      <c r="L8466" s="36">
        <f>IF(K8466&gt;0,MATCH(0,K8466:$K$8797,-1)-1,0)</f>
        <v>1</v>
      </c>
      <c r="M8466" s="126">
        <f>IF('IV. Inputs Solar'!$T$60=0,
     0,
     IF(K8465&gt;0,
          IF(T8465=0,
               IF(M8465&gt;='IV. Inputs Solar'!$S$108*'IV. Inputs Solar'!$T$60,
                    IF(M8465-MIN('IV. Inputs Solar'!$S$58/'IV. Inputs Solar'!$S$106,K8465/'IV. Inputs Solar'!$S$106)&lt;'IV. Inputs Solar'!$T$60*'IV. Inputs Solar'!$S$108,
                         'IV. Inputs Solar'!$T$60*'IV. Inputs Solar'!$S$108,
                         M8465-MIN('IV. Inputs Solar'!$S$58/'IV. Inputs Solar'!$S$106,K8465/'IV. Inputs Solar'!$S$106)),
                    IF(M8465+MIN('IV. Inputs Solar'!$S$66-K8465,'IV. Inputs Solar'!$S$58)*'IV. Inputs Solar'!$S$106&gt;'IV. Inputs Solar'!$T$60,
                         'IV. Inputs Solar'!$T$60,
                         M8465+MIN('IV. Inputs Solar'!$S$66-K8465,'IV. Inputs Solar'!$S$58)*'IV. Inputs Solar'!$S$106)),
               IF(M8465-'IV. Inputs Solar'!$S$108*'IV. Inputs Solar'!$T$60&lt;MIN('IV. Inputs Solar'!$T$60,'IV. Inputs Solar'!$T$60*'IV. Inputs Solar'!$S$108+SUM(INDEX(K8466:$K$8797,MATCH(L8466,L8466:$L$8797,0),1):INDEX(K8466:$K$8797,MATCH(L8466,L8466:$L$8797,0)+L8466-1,1))/'IV. Inputs Solar'!$S$106),
                    IF(M8465+MIN('IV. Inputs Solar'!$S$66-K8465,'IV. Inputs Solar'!$S$58)*'IV. Inputs Solar'!$S$106&gt;MIN('IV. Inputs Solar'!$T$60,'IV. Inputs Solar'!$T$60*'IV. Inputs Solar'!$S$108+SUM(INDEX(K8466:$K$8797,MATCH(L8466,L8466:$L$8797,0),1):INDEX(K8466:$K$8797,MATCH(L8466,L8466:$L$8797,0)+L8466-1,1))/'IV. Inputs Solar'!$S$106),
                         MIN('IV. Inputs Solar'!$T$60,'IV. Inputs Solar'!$T$60*'IV. Inputs Solar'!$S$108+SUM(INDEX(K8466:$K$8797,MATCH(L8466,L8466:$L$8797,0),1):INDEX(K8466:$K$8797,MATCH(L8466,L8466:$L$8797,0)+L8466-1,1))/'IV. Inputs Solar'!$S$106),
                         M8465+MIN('IV. Inputs Solar'!$S$66-K8465,'IV. Inputs Solar'!$S$58)*'IV. Inputs Solar'!$S$106),
                    M8465)),
          IF(M8465&lt;'IV. Inputs Solar'!$T$60,
               IF(M8465-MAX((-1)*'IV. Inputs Solar'!$S$58*'IV. Inputs Solar'!$S$106,K8465*'IV. Inputs Solar'!$S$106)&gt;'IV. Inputs Solar'!$T$60,
                    'IV. Inputs Solar'!$T$60,
                    M8465-MAX((-1)*'IV. Inputs Solar'!$S$58*'IV. Inputs Solar'!$S$106,K8465*'IV. Inputs Solar'!$S$106)),
               M8465)))</f>
        <v>12</v>
      </c>
      <c r="N8466" s="98">
        <f>IF('IV. Inputs Solar'!$T$60=0,0,M8466/'IV. Inputs Solar'!$T$60)</f>
        <v>0.2</v>
      </c>
      <c r="O8466" s="36">
        <f t="shared" si="526"/>
        <v>0</v>
      </c>
      <c r="P8466" s="36">
        <f t="shared" si="527"/>
        <v>0</v>
      </c>
      <c r="Q8466" s="36">
        <f t="shared" si="525"/>
        <v>0</v>
      </c>
      <c r="R8466" s="36">
        <f>ROUND(IF(K8466&lt;0,((M8466-M8467)/'IV. Inputs Solar'!$S$106)-K8466,0),2)</f>
        <v>0</v>
      </c>
      <c r="S8466" s="125">
        <f>ROUND(IF(K8466&gt;0,IF(T8466&gt;0,K8466,ABS((M8466-M8467)*'IV. Inputs Solar'!$S$106-K8466)),0),2)</f>
        <v>0.02</v>
      </c>
      <c r="T8466" s="151">
        <f>IF('IV. Inputs Solar'!$T$60&lt;&gt;0,
     IF(AND(M8466&lt;MIN('IV. Inputs Solar'!$T$60,'IV. Inputs Solar'!$T$60*'IV. Inputs Solar'!$S$108+SUM(INDEX(K8466:$K$8797,MATCH(L8466,L8466:$L$8797,0),1):INDEX(K8466:$K$8797,MATCH(L8466,L8466:$L$8797,0)+L8466-1,1))/'IV. Inputs Solar'!$S$106),K8466&gt;0),
          'IV. Inputs Solar'!$S$66,
          0),
     IF(K8466&gt;0,
          IF(K8466&lt;0.3*'IV. Inputs Solar'!$S$66,
               0.3*'IV. Inputs Solar'!$S$66,
               K8466),
          0))</f>
        <v>0</v>
      </c>
      <c r="U8466" s="151">
        <f>T8466/('III. Inputs Baseline Diesel'!$S$54*'III. Inputs Baseline Diesel'!$S$57)</f>
        <v>0</v>
      </c>
    </row>
    <row r="8467" spans="2:21" ht="14.25" customHeight="1" x14ac:dyDescent="0.25">
      <c r="B8467" s="635">
        <v>8430</v>
      </c>
      <c r="C8467" s="268">
        <f>INDEX('V. Load Profile'!$D$85:$K$108,IF(MOD(B8467,24)=0, 24,MOD(B8467,24)),4)</f>
        <v>2.2222222222222223E-2</v>
      </c>
      <c r="D8467" s="605">
        <f>IF('III. Inputs Baseline Diesel'!$S$17&gt;0,IF(AND(C8467&gt;0, C8467&lt;'III. Inputs Baseline Diesel'!$S$17*'III. Inputs Baseline Diesel'!$S$50),'III. Inputs Baseline Diesel'!$S$50*'III. Inputs Baseline Diesel'!$S$17,C8467))</f>
        <v>3.2279999999999998</v>
      </c>
      <c r="E8467" s="23">
        <f>INDEX('IX. Irradiation Data'!$G$15:$I$8774,B8467,2)</f>
        <v>0</v>
      </c>
      <c r="F8467" s="36">
        <f>INDEX('IX. Irradiation Data'!$G$15:$I$8774,B8467, 3)</f>
        <v>18.8</v>
      </c>
      <c r="G8467" s="36">
        <f>E8467*COS(RADIANS('IV. Inputs Solar'!$S$102))</f>
        <v>0</v>
      </c>
      <c r="H8467" s="36">
        <f>F8467+('IV. Inputs Solar'!$S$100-20)/80*E8467/10</f>
        <v>18.8</v>
      </c>
      <c r="I8467" s="36">
        <f>1+('IV. Inputs Solar'!$S$101*(H8467-25))</f>
        <v>1.0217000000000001</v>
      </c>
      <c r="J8467" s="36">
        <f>G8467*I8467*('IV. Inputs Solar'!$T$52*'IV. Inputs Solar'!$S$53)/1000</f>
        <v>0</v>
      </c>
      <c r="K8467" s="125">
        <f t="shared" si="524"/>
        <v>2.2222222222222223E-2</v>
      </c>
      <c r="L8467" s="36">
        <f>IF(K8467&gt;0,MATCH(0,K8467:$K$8797,-1)-1,0)</f>
        <v>0</v>
      </c>
      <c r="M8467" s="126">
        <f>IF('IV. Inputs Solar'!$T$60=0,
     0,
     IF(K8466&gt;0,
          IF(T8466=0,
               IF(M8466&gt;='IV. Inputs Solar'!$S$108*'IV. Inputs Solar'!$T$60,
                    IF(M8466-MIN('IV. Inputs Solar'!$S$58/'IV. Inputs Solar'!$S$106,K8466/'IV. Inputs Solar'!$S$106)&lt;'IV. Inputs Solar'!$T$60*'IV. Inputs Solar'!$S$108,
                         'IV. Inputs Solar'!$T$60*'IV. Inputs Solar'!$S$108,
                         M8466-MIN('IV. Inputs Solar'!$S$58/'IV. Inputs Solar'!$S$106,K8466/'IV. Inputs Solar'!$S$106)),
                    IF(M8466+MIN('IV. Inputs Solar'!$S$66-K8466,'IV. Inputs Solar'!$S$58)*'IV. Inputs Solar'!$S$106&gt;'IV. Inputs Solar'!$T$60,
                         'IV. Inputs Solar'!$T$60,
                         M8466+MIN('IV. Inputs Solar'!$S$66-K8466,'IV. Inputs Solar'!$S$58)*'IV. Inputs Solar'!$S$106)),
               IF(M8466-'IV. Inputs Solar'!$S$108*'IV. Inputs Solar'!$T$60&lt;MIN('IV. Inputs Solar'!$T$60,'IV. Inputs Solar'!$T$60*'IV. Inputs Solar'!$S$108+SUM(INDEX(K8467:$K$8797,MATCH(L8467,L8467:$L$8797,0),1):INDEX(K8467:$K$8797,MATCH(L8467,L8467:$L$8797,0)+L8467-1,1))/'IV. Inputs Solar'!$S$106),
                    IF(M8466+MIN('IV. Inputs Solar'!$S$66-K8466,'IV. Inputs Solar'!$S$58)*'IV. Inputs Solar'!$S$106&gt;MIN('IV. Inputs Solar'!$T$60,'IV. Inputs Solar'!$T$60*'IV. Inputs Solar'!$S$108+SUM(INDEX(K8467:$K$8797,MATCH(L8467,L8467:$L$8797,0),1):INDEX(K8467:$K$8797,MATCH(L8467,L8467:$L$8797,0)+L8467-1,1))/'IV. Inputs Solar'!$S$106),
                         MIN('IV. Inputs Solar'!$T$60,'IV. Inputs Solar'!$T$60*'IV. Inputs Solar'!$S$108+SUM(INDEX(K8467:$K$8797,MATCH(L8467,L8467:$L$8797,0),1):INDEX(K8467:$K$8797,MATCH(L8467,L8467:$L$8797,0)+L8467-1,1))/'IV. Inputs Solar'!$S$106),
                         M8466+MIN('IV. Inputs Solar'!$S$66-K8466,'IV. Inputs Solar'!$S$58)*'IV. Inputs Solar'!$S$106),
                    M8466)),
          IF(M8466&lt;'IV. Inputs Solar'!$T$60,
               IF(M8466-MAX((-1)*'IV. Inputs Solar'!$S$58*'IV. Inputs Solar'!$S$106,K8466*'IV. Inputs Solar'!$S$106)&gt;'IV. Inputs Solar'!$T$60,
                    'IV. Inputs Solar'!$T$60,
                    M8466-MAX((-1)*'IV. Inputs Solar'!$S$58*'IV. Inputs Solar'!$S$106,K8466*'IV. Inputs Solar'!$S$106)),
               M8466)))</f>
        <v>12</v>
      </c>
      <c r="N8467" s="98">
        <f>IF('IV. Inputs Solar'!$T$60=0,0,M8467/'IV. Inputs Solar'!$T$60)</f>
        <v>0.2</v>
      </c>
      <c r="O8467" s="36">
        <f t="shared" si="526"/>
        <v>0</v>
      </c>
      <c r="P8467" s="36">
        <f t="shared" si="527"/>
        <v>0</v>
      </c>
      <c r="Q8467" s="36">
        <f t="shared" si="525"/>
        <v>0</v>
      </c>
      <c r="R8467" s="36">
        <f>ROUND(IF(K8467&lt;0,((M8467-M8468)/'IV. Inputs Solar'!$S$106)-K8467,0),2)</f>
        <v>0</v>
      </c>
      <c r="S8467" s="125">
        <f>ROUND(IF(K8467&gt;0,IF(T8467&gt;0,K8467,ABS((M8467-M8468)*'IV. Inputs Solar'!$S$106-K8467)),0),2)</f>
        <v>0.02</v>
      </c>
      <c r="T8467" s="151">
        <f>IF('IV. Inputs Solar'!$T$60&lt;&gt;0,
     IF(AND(M8467&lt;MIN('IV. Inputs Solar'!$T$60,'IV. Inputs Solar'!$T$60*'IV. Inputs Solar'!$S$108+SUM(INDEX(K8467:$K$8797,MATCH(L8467,L8467:$L$8797,0),1):INDEX(K8467:$K$8797,MATCH(L8467,L8467:$L$8797,0)+L8467-1,1))/'IV. Inputs Solar'!$S$106),K8467&gt;0),
          'IV. Inputs Solar'!$S$66,
          0),
     IF(K8467&gt;0,
          IF(K8467&lt;0.3*'IV. Inputs Solar'!$S$66,
               0.3*'IV. Inputs Solar'!$S$66,
               K8467),
          0))</f>
        <v>0</v>
      </c>
      <c r="U8467" s="151">
        <f>T8467/('III. Inputs Baseline Diesel'!$S$54*'III. Inputs Baseline Diesel'!$S$57)</f>
        <v>0</v>
      </c>
    </row>
    <row r="8468" spans="2:21" ht="14.25" customHeight="1" x14ac:dyDescent="0.25">
      <c r="B8468" s="635">
        <v>8431</v>
      </c>
      <c r="C8468" s="268">
        <f>INDEX('V. Load Profile'!$D$85:$K$108,IF(MOD(B8468,24)=0, 24,MOD(B8468,24)),4)</f>
        <v>2.2222222222222223E-2</v>
      </c>
      <c r="D8468" s="605">
        <f>IF('III. Inputs Baseline Diesel'!$S$17&gt;0,IF(AND(C8468&gt;0, C8468&lt;'III. Inputs Baseline Diesel'!$S$17*'III. Inputs Baseline Diesel'!$S$50),'III. Inputs Baseline Diesel'!$S$50*'III. Inputs Baseline Diesel'!$S$17,C8468))</f>
        <v>3.2279999999999998</v>
      </c>
      <c r="E8468" s="23">
        <f>INDEX('IX. Irradiation Data'!$G$15:$I$8774,B8468,2)</f>
        <v>4</v>
      </c>
      <c r="F8468" s="36">
        <f>INDEX('IX. Irradiation Data'!$G$15:$I$8774,B8468, 3)</f>
        <v>18.3</v>
      </c>
      <c r="G8468" s="36">
        <f>E8468*COS(RADIANS('IV. Inputs Solar'!$S$102))</f>
        <v>3.8637033051562732</v>
      </c>
      <c r="H8468" s="36">
        <f>F8468+('IV. Inputs Solar'!$S$100-20)/80*E8468/10</f>
        <v>18.55</v>
      </c>
      <c r="I8468" s="36">
        <f>1+('IV. Inputs Solar'!$S$101*(H8468-25))</f>
        <v>1.022575</v>
      </c>
      <c r="J8468" s="36">
        <f>G8468*I8468*('IV. Inputs Solar'!$T$52*'IV. Inputs Solar'!$S$53)/1000</f>
        <v>7.9018528145403527E-2</v>
      </c>
      <c r="K8468" s="125">
        <f t="shared" si="524"/>
        <v>-5.6796305923181301E-2</v>
      </c>
      <c r="L8468" s="36">
        <f>IF(K8468&gt;0,MATCH(0,K8468:$K$8797,-1)-1,0)</f>
        <v>0</v>
      </c>
      <c r="M8468" s="126">
        <f>IF('IV. Inputs Solar'!$T$60=0,
     0,
     IF(K8467&gt;0,
          IF(T8467=0,
               IF(M8467&gt;='IV. Inputs Solar'!$S$108*'IV. Inputs Solar'!$T$60,
                    IF(M8467-MIN('IV. Inputs Solar'!$S$58/'IV. Inputs Solar'!$S$106,K8467/'IV. Inputs Solar'!$S$106)&lt;'IV. Inputs Solar'!$T$60*'IV. Inputs Solar'!$S$108,
                         'IV. Inputs Solar'!$T$60*'IV. Inputs Solar'!$S$108,
                         M8467-MIN('IV. Inputs Solar'!$S$58/'IV. Inputs Solar'!$S$106,K8467/'IV. Inputs Solar'!$S$106)),
                    IF(M8467+MIN('IV. Inputs Solar'!$S$66-K8467,'IV. Inputs Solar'!$S$58)*'IV. Inputs Solar'!$S$106&gt;'IV. Inputs Solar'!$T$60,
                         'IV. Inputs Solar'!$T$60,
                         M8467+MIN('IV. Inputs Solar'!$S$66-K8467,'IV. Inputs Solar'!$S$58)*'IV. Inputs Solar'!$S$106)),
               IF(M8467-'IV. Inputs Solar'!$S$108*'IV. Inputs Solar'!$T$60&lt;MIN('IV. Inputs Solar'!$T$60,'IV. Inputs Solar'!$T$60*'IV. Inputs Solar'!$S$108+SUM(INDEX(K8468:$K$8797,MATCH(L8468,L8468:$L$8797,0),1):INDEX(K8468:$K$8797,MATCH(L8468,L8468:$L$8797,0)+L8468-1,1))/'IV. Inputs Solar'!$S$106),
                    IF(M8467+MIN('IV. Inputs Solar'!$S$66-K8467,'IV. Inputs Solar'!$S$58)*'IV. Inputs Solar'!$S$106&gt;MIN('IV. Inputs Solar'!$T$60,'IV. Inputs Solar'!$T$60*'IV. Inputs Solar'!$S$108+SUM(INDEX(K8468:$K$8797,MATCH(L8468,L8468:$L$8797,0),1):INDEX(K8468:$K$8797,MATCH(L8468,L8468:$L$8797,0)+L8468-1,1))/'IV. Inputs Solar'!$S$106),
                         MIN('IV. Inputs Solar'!$T$60,'IV. Inputs Solar'!$T$60*'IV. Inputs Solar'!$S$108+SUM(INDEX(K8468:$K$8797,MATCH(L8468,L8468:$L$8797,0),1):INDEX(K8468:$K$8797,MATCH(L8468,L8468:$L$8797,0)+L8468-1,1))/'IV. Inputs Solar'!$S$106),
                         M8467+MIN('IV. Inputs Solar'!$S$66-K8467,'IV. Inputs Solar'!$S$58)*'IV. Inputs Solar'!$S$106),
                    M8467)),
          IF(M8467&lt;'IV. Inputs Solar'!$T$60,
               IF(M8467-MAX((-1)*'IV. Inputs Solar'!$S$58*'IV. Inputs Solar'!$S$106,K8467*'IV. Inputs Solar'!$S$106)&gt;'IV. Inputs Solar'!$T$60,
                    'IV. Inputs Solar'!$T$60,
                    M8467-MAX((-1)*'IV. Inputs Solar'!$S$58*'IV. Inputs Solar'!$S$106,K8467*'IV. Inputs Solar'!$S$106)),
               M8467)))</f>
        <v>12</v>
      </c>
      <c r="N8468" s="98">
        <f>IF('IV. Inputs Solar'!$T$60=0,0,M8468/'IV. Inputs Solar'!$T$60)</f>
        <v>0.2</v>
      </c>
      <c r="O8468" s="36">
        <f t="shared" si="526"/>
        <v>0</v>
      </c>
      <c r="P8468" s="36">
        <f t="shared" si="527"/>
        <v>0</v>
      </c>
      <c r="Q8468" s="36">
        <f t="shared" si="525"/>
        <v>0</v>
      </c>
      <c r="R8468" s="36">
        <f>ROUND(IF(K8468&lt;0,((M8468-M8469)/'IV. Inputs Solar'!$S$106)-K8468,0),2)</f>
        <v>0</v>
      </c>
      <c r="S8468" s="125">
        <f>ROUND(IF(K8468&gt;0,IF(T8468&gt;0,K8468,ABS((M8468-M8469)*'IV. Inputs Solar'!$S$106-K8468)),0),2)</f>
        <v>0</v>
      </c>
      <c r="T8468" s="151">
        <f>IF('IV. Inputs Solar'!$T$60&lt;&gt;0,
     IF(AND(M8468&lt;MIN('IV. Inputs Solar'!$T$60,'IV. Inputs Solar'!$T$60*'IV. Inputs Solar'!$S$108+SUM(INDEX(K8468:$K$8797,MATCH(L8468,L8468:$L$8797,0),1):INDEX(K8468:$K$8797,MATCH(L8468,L8468:$L$8797,0)+L8468-1,1))/'IV. Inputs Solar'!$S$106),K8468&gt;0),
          'IV. Inputs Solar'!$S$66,
          0),
     IF(K8468&gt;0,
          IF(K8468&lt;0.3*'IV. Inputs Solar'!$S$66,
               0.3*'IV. Inputs Solar'!$S$66,
               K8468),
          0))</f>
        <v>0</v>
      </c>
      <c r="U8468" s="151">
        <f>T8468/('III. Inputs Baseline Diesel'!$S$54*'III. Inputs Baseline Diesel'!$S$57)</f>
        <v>0</v>
      </c>
    </row>
    <row r="8469" spans="2:21" ht="14.25" customHeight="1" x14ac:dyDescent="0.25">
      <c r="B8469" s="635">
        <v>8432</v>
      </c>
      <c r="C8469" s="268">
        <f>INDEX('V. Load Profile'!$D$85:$K$108,IF(MOD(B8469,24)=0, 24,MOD(B8469,24)),4)</f>
        <v>0.66666666666666674</v>
      </c>
      <c r="D8469" s="605">
        <f>IF('III. Inputs Baseline Diesel'!$S$17&gt;0,IF(AND(C8469&gt;0, C8469&lt;'III. Inputs Baseline Diesel'!$S$17*'III. Inputs Baseline Diesel'!$S$50),'III. Inputs Baseline Diesel'!$S$50*'III. Inputs Baseline Diesel'!$S$17,C8469))</f>
        <v>3.2279999999999998</v>
      </c>
      <c r="E8469" s="23">
        <f>INDEX('IX. Irradiation Data'!$G$15:$I$8774,B8469,2)</f>
        <v>91</v>
      </c>
      <c r="F8469" s="36">
        <f>INDEX('IX. Irradiation Data'!$G$15:$I$8774,B8469, 3)</f>
        <v>19.7</v>
      </c>
      <c r="G8469" s="36">
        <f>E8469*COS(RADIANS('IV. Inputs Solar'!$S$102))</f>
        <v>87.899250192305217</v>
      </c>
      <c r="H8469" s="36">
        <f>F8469+('IV. Inputs Solar'!$S$100-20)/80*E8469/10</f>
        <v>25.387499999999999</v>
      </c>
      <c r="I8469" s="36">
        <f>1+('IV. Inputs Solar'!$S$101*(H8469-25))</f>
        <v>0.99864375000000005</v>
      </c>
      <c r="J8469" s="36">
        <f>G8469*I8469*('IV. Inputs Solar'!$T$52*'IV. Inputs Solar'!$S$53)/1000</f>
        <v>1.7556007366846382</v>
      </c>
      <c r="K8469" s="125">
        <f t="shared" si="524"/>
        <v>-1.0889340700179715</v>
      </c>
      <c r="L8469" s="36">
        <f>IF(K8469&gt;0,MATCH(0,K8469:$K$8797,-1)-1,0)</f>
        <v>0</v>
      </c>
      <c r="M8469" s="126">
        <f>IF('IV. Inputs Solar'!$T$60=0,
     0,
     IF(K8468&gt;0,
          IF(T8468=0,
               IF(M8468&gt;='IV. Inputs Solar'!$S$108*'IV. Inputs Solar'!$T$60,
                    IF(M8468-MIN('IV. Inputs Solar'!$S$58/'IV. Inputs Solar'!$S$106,K8468/'IV. Inputs Solar'!$S$106)&lt;'IV. Inputs Solar'!$T$60*'IV. Inputs Solar'!$S$108,
                         'IV. Inputs Solar'!$T$60*'IV. Inputs Solar'!$S$108,
                         M8468-MIN('IV. Inputs Solar'!$S$58/'IV. Inputs Solar'!$S$106,K8468/'IV. Inputs Solar'!$S$106)),
                    IF(M8468+MIN('IV. Inputs Solar'!$S$66-K8468,'IV. Inputs Solar'!$S$58)*'IV. Inputs Solar'!$S$106&gt;'IV. Inputs Solar'!$T$60,
                         'IV. Inputs Solar'!$T$60,
                         M8468+MIN('IV. Inputs Solar'!$S$66-K8468,'IV. Inputs Solar'!$S$58)*'IV. Inputs Solar'!$S$106)),
               IF(M8468-'IV. Inputs Solar'!$S$108*'IV. Inputs Solar'!$T$60&lt;MIN('IV. Inputs Solar'!$T$60,'IV. Inputs Solar'!$T$60*'IV. Inputs Solar'!$S$108+SUM(INDEX(K8469:$K$8797,MATCH(L8469,L8469:$L$8797,0),1):INDEX(K8469:$K$8797,MATCH(L8469,L8469:$L$8797,0)+L8469-1,1))/'IV. Inputs Solar'!$S$106),
                    IF(M8468+MIN('IV. Inputs Solar'!$S$66-K8468,'IV. Inputs Solar'!$S$58)*'IV. Inputs Solar'!$S$106&gt;MIN('IV. Inputs Solar'!$T$60,'IV. Inputs Solar'!$T$60*'IV. Inputs Solar'!$S$108+SUM(INDEX(K8469:$K$8797,MATCH(L8469,L8469:$L$8797,0),1):INDEX(K8469:$K$8797,MATCH(L8469,L8469:$L$8797,0)+L8469-1,1))/'IV. Inputs Solar'!$S$106),
                         MIN('IV. Inputs Solar'!$T$60,'IV. Inputs Solar'!$T$60*'IV. Inputs Solar'!$S$108+SUM(INDEX(K8469:$K$8797,MATCH(L8469,L8469:$L$8797,0),1):INDEX(K8469:$K$8797,MATCH(L8469,L8469:$L$8797,0)+L8469-1,1))/'IV. Inputs Solar'!$S$106),
                         M8468+MIN('IV. Inputs Solar'!$S$66-K8468,'IV. Inputs Solar'!$S$58)*'IV. Inputs Solar'!$S$106),
                    M8468)),
          IF(M8468&lt;'IV. Inputs Solar'!$T$60,
               IF(M8468-MAX((-1)*'IV. Inputs Solar'!$S$58*'IV. Inputs Solar'!$S$106,K8468*'IV. Inputs Solar'!$S$106)&gt;'IV. Inputs Solar'!$T$60,
                    'IV. Inputs Solar'!$T$60,
                    M8468-MAX((-1)*'IV. Inputs Solar'!$S$58*'IV. Inputs Solar'!$S$106,K8468*'IV. Inputs Solar'!$S$106)),
               M8468)))</f>
        <v>12.05388170682029</v>
      </c>
      <c r="N8469" s="98">
        <f>IF('IV. Inputs Solar'!$T$60=0,0,M8469/'IV. Inputs Solar'!$T$60)</f>
        <v>0.20089802844700483</v>
      </c>
      <c r="O8469" s="36">
        <f t="shared" si="526"/>
        <v>1</v>
      </c>
      <c r="P8469" s="36">
        <f t="shared" si="527"/>
        <v>1</v>
      </c>
      <c r="Q8469" s="36">
        <f t="shared" si="525"/>
        <v>0.8</v>
      </c>
      <c r="R8469" s="36">
        <f>ROUND(IF(K8469&lt;0,((M8469-M8470)/'IV. Inputs Solar'!$S$106)-K8469,0),2)</f>
        <v>0</v>
      </c>
      <c r="S8469" s="125">
        <f>ROUND(IF(K8469&gt;0,IF(T8469&gt;0,K8469,ABS((M8469-M8470)*'IV. Inputs Solar'!$S$106-K8469)),0),2)</f>
        <v>0</v>
      </c>
      <c r="T8469" s="151">
        <f>IF('IV. Inputs Solar'!$T$60&lt;&gt;0,
     IF(AND(M8469&lt;MIN('IV. Inputs Solar'!$T$60,'IV. Inputs Solar'!$T$60*'IV. Inputs Solar'!$S$108+SUM(INDEX(K8469:$K$8797,MATCH(L8469,L8469:$L$8797,0),1):INDEX(K8469:$K$8797,MATCH(L8469,L8469:$L$8797,0)+L8469-1,1))/'IV. Inputs Solar'!$S$106),K8469&gt;0),
          'IV. Inputs Solar'!$S$66,
          0),
     IF(K8469&gt;0,
          IF(K8469&lt;0.3*'IV. Inputs Solar'!$S$66,
               0.3*'IV. Inputs Solar'!$S$66,
               K8469),
          0))</f>
        <v>0</v>
      </c>
      <c r="U8469" s="151">
        <f>T8469/('III. Inputs Baseline Diesel'!$S$54*'III. Inputs Baseline Diesel'!$S$57)</f>
        <v>0</v>
      </c>
    </row>
    <row r="8470" spans="2:21" ht="14.25" customHeight="1" x14ac:dyDescent="0.25">
      <c r="B8470" s="635">
        <v>8433</v>
      </c>
      <c r="C8470" s="268">
        <f>INDEX('V. Load Profile'!$D$85:$K$108,IF(MOD(B8470,24)=0, 24,MOD(B8470,24)),4)</f>
        <v>0.7777777777777779</v>
      </c>
      <c r="D8470" s="605">
        <f>IF('III. Inputs Baseline Diesel'!$S$17&gt;0,IF(AND(C8470&gt;0, C8470&lt;'III. Inputs Baseline Diesel'!$S$17*'III. Inputs Baseline Diesel'!$S$50),'III. Inputs Baseline Diesel'!$S$50*'III. Inputs Baseline Diesel'!$S$17,C8470))</f>
        <v>3.2279999999999998</v>
      </c>
      <c r="E8470" s="23">
        <f>INDEX('IX. Irradiation Data'!$G$15:$I$8774,B8470,2)</f>
        <v>300</v>
      </c>
      <c r="F8470" s="36">
        <f>INDEX('IX. Irradiation Data'!$G$15:$I$8774,B8470, 3)</f>
        <v>21.1</v>
      </c>
      <c r="G8470" s="36">
        <f>E8470*COS(RADIANS('IV. Inputs Solar'!$S$102))</f>
        <v>289.77774788672048</v>
      </c>
      <c r="H8470" s="36">
        <f>F8470+('IV. Inputs Solar'!$S$100-20)/80*E8470/10</f>
        <v>39.85</v>
      </c>
      <c r="I8470" s="36">
        <f>1+('IV. Inputs Solar'!$S$101*(H8470-25))</f>
        <v>0.94802500000000001</v>
      </c>
      <c r="J8470" s="36">
        <f>G8470*I8470*('IV. Inputs Solar'!$T$52*'IV. Inputs Solar'!$S$53)/1000</f>
        <v>5.4943309888061638</v>
      </c>
      <c r="K8470" s="125">
        <f t="shared" si="524"/>
        <v>-4.7165532110283861</v>
      </c>
      <c r="L8470" s="36">
        <f>IF(K8470&gt;0,MATCH(0,K8470:$K$8797,-1)-1,0)</f>
        <v>0</v>
      </c>
      <c r="M8470" s="126">
        <f>IF('IV. Inputs Solar'!$T$60=0,
     0,
     IF(K8469&gt;0,
          IF(T8469=0,
               IF(M8469&gt;='IV. Inputs Solar'!$S$108*'IV. Inputs Solar'!$T$60,
                    IF(M8469-MIN('IV. Inputs Solar'!$S$58/'IV. Inputs Solar'!$S$106,K8469/'IV. Inputs Solar'!$S$106)&lt;'IV. Inputs Solar'!$T$60*'IV. Inputs Solar'!$S$108,
                         'IV. Inputs Solar'!$T$60*'IV. Inputs Solar'!$S$108,
                         M8469-MIN('IV. Inputs Solar'!$S$58/'IV. Inputs Solar'!$S$106,K8469/'IV. Inputs Solar'!$S$106)),
                    IF(M8469+MIN('IV. Inputs Solar'!$S$66-K8469,'IV. Inputs Solar'!$S$58)*'IV. Inputs Solar'!$S$106&gt;'IV. Inputs Solar'!$T$60,
                         'IV. Inputs Solar'!$T$60,
                         M8469+MIN('IV. Inputs Solar'!$S$66-K8469,'IV. Inputs Solar'!$S$58)*'IV. Inputs Solar'!$S$106)),
               IF(M8469-'IV. Inputs Solar'!$S$108*'IV. Inputs Solar'!$T$60&lt;MIN('IV. Inputs Solar'!$T$60,'IV. Inputs Solar'!$T$60*'IV. Inputs Solar'!$S$108+SUM(INDEX(K8470:$K$8797,MATCH(L8470,L8470:$L$8797,0),1):INDEX(K8470:$K$8797,MATCH(L8470,L8470:$L$8797,0)+L8470-1,1))/'IV. Inputs Solar'!$S$106),
                    IF(M8469+MIN('IV. Inputs Solar'!$S$66-K8469,'IV. Inputs Solar'!$S$58)*'IV. Inputs Solar'!$S$106&gt;MIN('IV. Inputs Solar'!$T$60,'IV. Inputs Solar'!$T$60*'IV. Inputs Solar'!$S$108+SUM(INDEX(K8470:$K$8797,MATCH(L8470,L8470:$L$8797,0),1):INDEX(K8470:$K$8797,MATCH(L8470,L8470:$L$8797,0)+L8470-1,1))/'IV. Inputs Solar'!$S$106),
                         MIN('IV. Inputs Solar'!$T$60,'IV. Inputs Solar'!$T$60*'IV. Inputs Solar'!$S$108+SUM(INDEX(K8470:$K$8797,MATCH(L8470,L8470:$L$8797,0),1):INDEX(K8470:$K$8797,MATCH(L8470,L8470:$L$8797,0)+L8470-1,1))/'IV. Inputs Solar'!$S$106),
                         M8469+MIN('IV. Inputs Solar'!$S$66-K8469,'IV. Inputs Solar'!$S$58)*'IV. Inputs Solar'!$S$106),
                    M8469)),
          IF(M8469&lt;'IV. Inputs Solar'!$T$60,
               IF(M8469-MAX((-1)*'IV. Inputs Solar'!$S$58*'IV. Inputs Solar'!$S$106,K8469*'IV. Inputs Solar'!$S$106)&gt;'IV. Inputs Solar'!$T$60,
                    'IV. Inputs Solar'!$T$60,
                    M8469-MAX((-1)*'IV. Inputs Solar'!$S$58*'IV. Inputs Solar'!$S$106,K8469*'IV. Inputs Solar'!$S$106)),
               M8469)))</f>
        <v>13.086935271724508</v>
      </c>
      <c r="N8470" s="98">
        <f>IF('IV. Inputs Solar'!$T$60=0,0,M8470/'IV. Inputs Solar'!$T$60)</f>
        <v>0.21811558786207513</v>
      </c>
      <c r="O8470" s="36">
        <f t="shared" si="526"/>
        <v>1</v>
      </c>
      <c r="P8470" s="36">
        <f t="shared" si="527"/>
        <v>0</v>
      </c>
      <c r="Q8470" s="36">
        <f t="shared" si="525"/>
        <v>0</v>
      </c>
      <c r="R8470" s="36">
        <f>ROUND(IF(K8470&lt;0,((M8470-M8471)/'IV. Inputs Solar'!$S$106)-K8470,0),2)</f>
        <v>0</v>
      </c>
      <c r="S8470" s="125">
        <f>ROUND(IF(K8470&gt;0,IF(T8470&gt;0,K8470,ABS((M8470-M8471)*'IV. Inputs Solar'!$S$106-K8470)),0),2)</f>
        <v>0</v>
      </c>
      <c r="T8470" s="151">
        <f>IF('IV. Inputs Solar'!$T$60&lt;&gt;0,
     IF(AND(M8470&lt;MIN('IV. Inputs Solar'!$T$60,'IV. Inputs Solar'!$T$60*'IV. Inputs Solar'!$S$108+SUM(INDEX(K8470:$K$8797,MATCH(L8470,L8470:$L$8797,0),1):INDEX(K8470:$K$8797,MATCH(L8470,L8470:$L$8797,0)+L8470-1,1))/'IV. Inputs Solar'!$S$106),K8470&gt;0),
          'IV. Inputs Solar'!$S$66,
          0),
     IF(K8470&gt;0,
          IF(K8470&lt;0.3*'IV. Inputs Solar'!$S$66,
               0.3*'IV. Inputs Solar'!$S$66,
               K8470),
          0))</f>
        <v>0</v>
      </c>
      <c r="U8470" s="151">
        <f>T8470/('III. Inputs Baseline Diesel'!$S$54*'III. Inputs Baseline Diesel'!$S$57)</f>
        <v>0</v>
      </c>
    </row>
    <row r="8471" spans="2:21" ht="14.25" customHeight="1" x14ac:dyDescent="0.25">
      <c r="B8471" s="635">
        <v>8434</v>
      </c>
      <c r="C8471" s="268">
        <f>INDEX('V. Load Profile'!$D$85:$K$108,IF(MOD(B8471,24)=0, 24,MOD(B8471,24)),4)</f>
        <v>1.0444444444444445</v>
      </c>
      <c r="D8471" s="605">
        <f>IF('III. Inputs Baseline Diesel'!$S$17&gt;0,IF(AND(C8471&gt;0, C8471&lt;'III. Inputs Baseline Diesel'!$S$17*'III. Inputs Baseline Diesel'!$S$50),'III. Inputs Baseline Diesel'!$S$50*'III. Inputs Baseline Diesel'!$S$17,C8471))</f>
        <v>3.2279999999999998</v>
      </c>
      <c r="E8471" s="23">
        <f>INDEX('IX. Irradiation Data'!$G$15:$I$8774,B8471,2)</f>
        <v>511</v>
      </c>
      <c r="F8471" s="36">
        <f>INDEX('IX. Irradiation Data'!$G$15:$I$8774,B8471, 3)</f>
        <v>22.5</v>
      </c>
      <c r="G8471" s="36">
        <f>E8471*COS(RADIANS('IV. Inputs Solar'!$S$102))</f>
        <v>493.58809723371388</v>
      </c>
      <c r="H8471" s="36">
        <f>F8471+('IV. Inputs Solar'!$S$100-20)/80*E8471/10</f>
        <v>54.4375</v>
      </c>
      <c r="I8471" s="36">
        <f>1+('IV. Inputs Solar'!$S$101*(H8471-25))</f>
        <v>0.89696874999999998</v>
      </c>
      <c r="J8471" s="36">
        <f>G8471*I8471*('IV. Inputs Solar'!$T$52*'IV. Inputs Solar'!$S$53)/1000</f>
        <v>8.8546619718120549</v>
      </c>
      <c r="K8471" s="125">
        <f t="shared" si="524"/>
        <v>-7.8102175273676107</v>
      </c>
      <c r="L8471" s="36">
        <f>IF(K8471&gt;0,MATCH(0,K8471:$K$8797,-1)-1,0)</f>
        <v>0</v>
      </c>
      <c r="M8471" s="126">
        <f>IF('IV. Inputs Solar'!$T$60=0,
     0,
     IF(K8470&gt;0,
          IF(T8470=0,
               IF(M8470&gt;='IV. Inputs Solar'!$S$108*'IV. Inputs Solar'!$T$60,
                    IF(M8470-MIN('IV. Inputs Solar'!$S$58/'IV. Inputs Solar'!$S$106,K8470/'IV. Inputs Solar'!$S$106)&lt;'IV. Inputs Solar'!$T$60*'IV. Inputs Solar'!$S$108,
                         'IV. Inputs Solar'!$T$60*'IV. Inputs Solar'!$S$108,
                         M8470-MIN('IV. Inputs Solar'!$S$58/'IV. Inputs Solar'!$S$106,K8470/'IV. Inputs Solar'!$S$106)),
                    IF(M8470+MIN('IV. Inputs Solar'!$S$66-K8470,'IV. Inputs Solar'!$S$58)*'IV. Inputs Solar'!$S$106&gt;'IV. Inputs Solar'!$T$60,
                         'IV. Inputs Solar'!$T$60,
                         M8470+MIN('IV. Inputs Solar'!$S$66-K8470,'IV. Inputs Solar'!$S$58)*'IV. Inputs Solar'!$S$106)),
               IF(M8470-'IV. Inputs Solar'!$S$108*'IV. Inputs Solar'!$T$60&lt;MIN('IV. Inputs Solar'!$T$60,'IV. Inputs Solar'!$T$60*'IV. Inputs Solar'!$S$108+SUM(INDEX(K8471:$K$8797,MATCH(L8471,L8471:$L$8797,0),1):INDEX(K8471:$K$8797,MATCH(L8471,L8471:$L$8797,0)+L8471-1,1))/'IV. Inputs Solar'!$S$106),
                    IF(M8470+MIN('IV. Inputs Solar'!$S$66-K8470,'IV. Inputs Solar'!$S$58)*'IV. Inputs Solar'!$S$106&gt;MIN('IV. Inputs Solar'!$T$60,'IV. Inputs Solar'!$T$60*'IV. Inputs Solar'!$S$108+SUM(INDEX(K8471:$K$8797,MATCH(L8471,L8471:$L$8797,0),1):INDEX(K8471:$K$8797,MATCH(L8471,L8471:$L$8797,0)+L8471-1,1))/'IV. Inputs Solar'!$S$106),
                         MIN('IV. Inputs Solar'!$T$60,'IV. Inputs Solar'!$T$60*'IV. Inputs Solar'!$S$108+SUM(INDEX(K8471:$K$8797,MATCH(L8471,L8471:$L$8797,0),1):INDEX(K8471:$K$8797,MATCH(L8471,L8471:$L$8797,0)+L8471-1,1))/'IV. Inputs Solar'!$S$106),
                         M8470+MIN('IV. Inputs Solar'!$S$66-K8470,'IV. Inputs Solar'!$S$58)*'IV. Inputs Solar'!$S$106),
                    M8470)),
          IF(M8470&lt;'IV. Inputs Solar'!$T$60,
               IF(M8470-MAX((-1)*'IV. Inputs Solar'!$S$58*'IV. Inputs Solar'!$S$106,K8470*'IV. Inputs Solar'!$S$106)&gt;'IV. Inputs Solar'!$T$60,
                    'IV. Inputs Solar'!$T$60,
                    M8470-MAX((-1)*'IV. Inputs Solar'!$S$58*'IV. Inputs Solar'!$S$106,K8470*'IV. Inputs Solar'!$S$106)),
               M8470)))</f>
        <v>17.56145052739366</v>
      </c>
      <c r="N8471" s="98">
        <f>IF('IV. Inputs Solar'!$T$60=0,0,M8471/'IV. Inputs Solar'!$T$60)</f>
        <v>0.29269084212322766</v>
      </c>
      <c r="O8471" s="36">
        <f t="shared" si="526"/>
        <v>1</v>
      </c>
      <c r="P8471" s="36">
        <f t="shared" si="527"/>
        <v>0</v>
      </c>
      <c r="Q8471" s="36">
        <f t="shared" si="525"/>
        <v>0</v>
      </c>
      <c r="R8471" s="36">
        <f>ROUND(IF(K8471&lt;0,((M8471-M8472)/'IV. Inputs Solar'!$S$106)-K8471,0),2)</f>
        <v>0</v>
      </c>
      <c r="S8471" s="125">
        <f>ROUND(IF(K8471&gt;0,IF(T8471&gt;0,K8471,ABS((M8471-M8472)*'IV. Inputs Solar'!$S$106-K8471)),0),2)</f>
        <v>0</v>
      </c>
      <c r="T8471" s="151">
        <f>IF('IV. Inputs Solar'!$T$60&lt;&gt;0,
     IF(AND(M8471&lt;MIN('IV. Inputs Solar'!$T$60,'IV. Inputs Solar'!$T$60*'IV. Inputs Solar'!$S$108+SUM(INDEX(K8471:$K$8797,MATCH(L8471,L8471:$L$8797,0),1):INDEX(K8471:$K$8797,MATCH(L8471,L8471:$L$8797,0)+L8471-1,1))/'IV. Inputs Solar'!$S$106),K8471&gt;0),
          'IV. Inputs Solar'!$S$66,
          0),
     IF(K8471&gt;0,
          IF(K8471&lt;0.3*'IV. Inputs Solar'!$S$66,
               0.3*'IV. Inputs Solar'!$S$66,
               K8471),
          0))</f>
        <v>0</v>
      </c>
      <c r="U8471" s="151">
        <f>T8471/('III. Inputs Baseline Diesel'!$S$54*'III. Inputs Baseline Diesel'!$S$57)</f>
        <v>0</v>
      </c>
    </row>
    <row r="8472" spans="2:21" ht="14.25" customHeight="1" x14ac:dyDescent="0.25">
      <c r="B8472" s="635">
        <v>8435</v>
      </c>
      <c r="C8472" s="268">
        <f>INDEX('V. Load Profile'!$D$85:$K$108,IF(MOD(B8472,24)=0, 24,MOD(B8472,24)),4)</f>
        <v>1.0444444444444445</v>
      </c>
      <c r="D8472" s="605">
        <f>IF('III. Inputs Baseline Diesel'!$S$17&gt;0,IF(AND(C8472&gt;0, C8472&lt;'III. Inputs Baseline Diesel'!$S$17*'III. Inputs Baseline Diesel'!$S$50),'III. Inputs Baseline Diesel'!$S$50*'III. Inputs Baseline Diesel'!$S$17,C8472))</f>
        <v>3.2279999999999998</v>
      </c>
      <c r="E8472" s="23">
        <f>INDEX('IX. Irradiation Data'!$G$15:$I$8774,B8472,2)</f>
        <v>682</v>
      </c>
      <c r="F8472" s="36">
        <f>INDEX('IX. Irradiation Data'!$G$15:$I$8774,B8472, 3)</f>
        <v>23</v>
      </c>
      <c r="G8472" s="36">
        <f>E8472*COS(RADIANS('IV. Inputs Solar'!$S$102))</f>
        <v>658.76141352914453</v>
      </c>
      <c r="H8472" s="36">
        <f>F8472+('IV. Inputs Solar'!$S$100-20)/80*E8472/10</f>
        <v>65.625</v>
      </c>
      <c r="I8472" s="36">
        <f>1+('IV. Inputs Solar'!$S$101*(H8472-25))</f>
        <v>0.85781249999999998</v>
      </c>
      <c r="J8472" s="36">
        <f>G8472*I8472*('IV. Inputs Solar'!$T$52*'IV. Inputs Solar'!$S$53)/1000</f>
        <v>11.301875500859385</v>
      </c>
      <c r="K8472" s="125">
        <f t="shared" si="524"/>
        <v>-10.257431056414941</v>
      </c>
      <c r="L8472" s="36">
        <f>IF(K8472&gt;0,MATCH(0,K8472:$K$8797,-1)-1,0)</f>
        <v>0</v>
      </c>
      <c r="M8472" s="126">
        <f>IF('IV. Inputs Solar'!$T$60=0,
     0,
     IF(K8471&gt;0,
          IF(T8471=0,
               IF(M8471&gt;='IV. Inputs Solar'!$S$108*'IV. Inputs Solar'!$T$60,
                    IF(M8471-MIN('IV. Inputs Solar'!$S$58/'IV. Inputs Solar'!$S$106,K8471/'IV. Inputs Solar'!$S$106)&lt;'IV. Inputs Solar'!$T$60*'IV. Inputs Solar'!$S$108,
                         'IV. Inputs Solar'!$T$60*'IV. Inputs Solar'!$S$108,
                         M8471-MIN('IV. Inputs Solar'!$S$58/'IV. Inputs Solar'!$S$106,K8471/'IV. Inputs Solar'!$S$106)),
                    IF(M8471+MIN('IV. Inputs Solar'!$S$66-K8471,'IV. Inputs Solar'!$S$58)*'IV. Inputs Solar'!$S$106&gt;'IV. Inputs Solar'!$T$60,
                         'IV. Inputs Solar'!$T$60,
                         M8471+MIN('IV. Inputs Solar'!$S$66-K8471,'IV. Inputs Solar'!$S$58)*'IV. Inputs Solar'!$S$106)),
               IF(M8471-'IV. Inputs Solar'!$S$108*'IV. Inputs Solar'!$T$60&lt;MIN('IV. Inputs Solar'!$T$60,'IV. Inputs Solar'!$T$60*'IV. Inputs Solar'!$S$108+SUM(INDEX(K8472:$K$8797,MATCH(L8472,L8472:$L$8797,0),1):INDEX(K8472:$K$8797,MATCH(L8472,L8472:$L$8797,0)+L8472-1,1))/'IV. Inputs Solar'!$S$106),
                    IF(M8471+MIN('IV. Inputs Solar'!$S$66-K8471,'IV. Inputs Solar'!$S$58)*'IV. Inputs Solar'!$S$106&gt;MIN('IV. Inputs Solar'!$T$60,'IV. Inputs Solar'!$T$60*'IV. Inputs Solar'!$S$108+SUM(INDEX(K8472:$K$8797,MATCH(L8472,L8472:$L$8797,0),1):INDEX(K8472:$K$8797,MATCH(L8472,L8472:$L$8797,0)+L8472-1,1))/'IV. Inputs Solar'!$S$106),
                         MIN('IV. Inputs Solar'!$T$60,'IV. Inputs Solar'!$T$60*'IV. Inputs Solar'!$S$108+SUM(INDEX(K8472:$K$8797,MATCH(L8472,L8472:$L$8797,0),1):INDEX(K8472:$K$8797,MATCH(L8472,L8472:$L$8797,0)+L8472-1,1))/'IV. Inputs Solar'!$S$106),
                         M8471+MIN('IV. Inputs Solar'!$S$66-K8471,'IV. Inputs Solar'!$S$58)*'IV. Inputs Solar'!$S$106),
                    M8471)),
          IF(M8471&lt;'IV. Inputs Solar'!$T$60,
               IF(M8471-MAX((-1)*'IV. Inputs Solar'!$S$58*'IV. Inputs Solar'!$S$106,K8471*'IV. Inputs Solar'!$S$106)&gt;'IV. Inputs Solar'!$T$60,
                    'IV. Inputs Solar'!$T$60,
                    M8471-MAX((-1)*'IV. Inputs Solar'!$S$58*'IV. Inputs Solar'!$S$106,K8471*'IV. Inputs Solar'!$S$106)),
               M8471)))</f>
        <v>24.970873449748694</v>
      </c>
      <c r="N8472" s="98">
        <f>IF('IV. Inputs Solar'!$T$60=0,0,M8472/'IV. Inputs Solar'!$T$60)</f>
        <v>0.41618122416247821</v>
      </c>
      <c r="O8472" s="36">
        <f t="shared" si="526"/>
        <v>1</v>
      </c>
      <c r="P8472" s="36">
        <f t="shared" si="527"/>
        <v>0</v>
      </c>
      <c r="Q8472" s="36">
        <f t="shared" si="525"/>
        <v>0</v>
      </c>
      <c r="R8472" s="36">
        <f>ROUND(IF(K8472&lt;0,((M8472-M8473)/'IV. Inputs Solar'!$S$106)-K8472,0),2)</f>
        <v>0</v>
      </c>
      <c r="S8472" s="125">
        <f>ROUND(IF(K8472&gt;0,IF(T8472&gt;0,K8472,ABS((M8472-M8473)*'IV. Inputs Solar'!$S$106-K8472)),0),2)</f>
        <v>0</v>
      </c>
      <c r="T8472" s="151">
        <f>IF('IV. Inputs Solar'!$T$60&lt;&gt;0,
     IF(AND(M8472&lt;MIN('IV. Inputs Solar'!$T$60,'IV. Inputs Solar'!$T$60*'IV. Inputs Solar'!$S$108+SUM(INDEX(K8472:$K$8797,MATCH(L8472,L8472:$L$8797,0),1):INDEX(K8472:$K$8797,MATCH(L8472,L8472:$L$8797,0)+L8472-1,1))/'IV. Inputs Solar'!$S$106),K8472&gt;0),
          'IV. Inputs Solar'!$S$66,
          0),
     IF(K8472&gt;0,
          IF(K8472&lt;0.3*'IV. Inputs Solar'!$S$66,
               0.3*'IV. Inputs Solar'!$S$66,
               K8472),
          0))</f>
        <v>0</v>
      </c>
      <c r="U8472" s="151">
        <f>T8472/('III. Inputs Baseline Diesel'!$S$54*'III. Inputs Baseline Diesel'!$S$57)</f>
        <v>0</v>
      </c>
    </row>
    <row r="8473" spans="2:21" ht="14.25" customHeight="1" x14ac:dyDescent="0.25">
      <c r="B8473" s="635">
        <v>8436</v>
      </c>
      <c r="C8473" s="268">
        <f>INDEX('V. Load Profile'!$D$85:$K$108,IF(MOD(B8473,24)=0, 24,MOD(B8473,24)),4)</f>
        <v>1.6</v>
      </c>
      <c r="D8473" s="605">
        <f>IF('III. Inputs Baseline Diesel'!$S$17&gt;0,IF(AND(C8473&gt;0, C8473&lt;'III. Inputs Baseline Diesel'!$S$17*'III. Inputs Baseline Diesel'!$S$50),'III. Inputs Baseline Diesel'!$S$50*'III. Inputs Baseline Diesel'!$S$17,C8473))</f>
        <v>3.2279999999999998</v>
      </c>
      <c r="E8473" s="23">
        <f>INDEX('IX. Irradiation Data'!$G$15:$I$8774,B8473,2)</f>
        <v>784</v>
      </c>
      <c r="F8473" s="36">
        <f>INDEX('IX. Irradiation Data'!$G$15:$I$8774,B8473, 3)</f>
        <v>24.6</v>
      </c>
      <c r="G8473" s="36">
        <f>E8473*COS(RADIANS('IV. Inputs Solar'!$S$102))</f>
        <v>757.28584781062955</v>
      </c>
      <c r="H8473" s="36">
        <f>F8473+('IV. Inputs Solar'!$S$100-20)/80*E8473/10</f>
        <v>73.599999999999994</v>
      </c>
      <c r="I8473" s="36">
        <f>1+('IV. Inputs Solar'!$S$101*(H8473-25))</f>
        <v>0.82990000000000008</v>
      </c>
      <c r="J8473" s="36">
        <f>G8473*I8473*('IV. Inputs Solar'!$T$52*'IV. Inputs Solar'!$S$53)/1000</f>
        <v>12.569430501960831</v>
      </c>
      <c r="K8473" s="125">
        <f t="shared" si="524"/>
        <v>-10.969430501960831</v>
      </c>
      <c r="L8473" s="36">
        <f>IF(K8473&gt;0,MATCH(0,K8473:$K$8797,-1)-1,0)</f>
        <v>0</v>
      </c>
      <c r="M8473" s="126">
        <f>IF('IV. Inputs Solar'!$T$60=0,
     0,
     IF(K8472&gt;0,
          IF(T8472=0,
               IF(M8472&gt;='IV. Inputs Solar'!$S$108*'IV. Inputs Solar'!$T$60,
                    IF(M8472-MIN('IV. Inputs Solar'!$S$58/'IV. Inputs Solar'!$S$106,K8472/'IV. Inputs Solar'!$S$106)&lt;'IV. Inputs Solar'!$T$60*'IV. Inputs Solar'!$S$108,
                         'IV. Inputs Solar'!$T$60*'IV. Inputs Solar'!$S$108,
                         M8472-MIN('IV. Inputs Solar'!$S$58/'IV. Inputs Solar'!$S$106,K8472/'IV. Inputs Solar'!$S$106)),
                    IF(M8472+MIN('IV. Inputs Solar'!$S$66-K8472,'IV. Inputs Solar'!$S$58)*'IV. Inputs Solar'!$S$106&gt;'IV. Inputs Solar'!$T$60,
                         'IV. Inputs Solar'!$T$60,
                         M8472+MIN('IV. Inputs Solar'!$S$66-K8472,'IV. Inputs Solar'!$S$58)*'IV. Inputs Solar'!$S$106)),
               IF(M8472-'IV. Inputs Solar'!$S$108*'IV. Inputs Solar'!$T$60&lt;MIN('IV. Inputs Solar'!$T$60,'IV. Inputs Solar'!$T$60*'IV. Inputs Solar'!$S$108+SUM(INDEX(K8473:$K$8797,MATCH(L8473,L8473:$L$8797,0),1):INDEX(K8473:$K$8797,MATCH(L8473,L8473:$L$8797,0)+L8473-1,1))/'IV. Inputs Solar'!$S$106),
                    IF(M8472+MIN('IV. Inputs Solar'!$S$66-K8472,'IV. Inputs Solar'!$S$58)*'IV. Inputs Solar'!$S$106&gt;MIN('IV. Inputs Solar'!$T$60,'IV. Inputs Solar'!$T$60*'IV. Inputs Solar'!$S$108+SUM(INDEX(K8473:$K$8797,MATCH(L8473,L8473:$L$8797,0),1):INDEX(K8473:$K$8797,MATCH(L8473,L8473:$L$8797,0)+L8473-1,1))/'IV. Inputs Solar'!$S$106),
                         MIN('IV. Inputs Solar'!$T$60,'IV. Inputs Solar'!$T$60*'IV. Inputs Solar'!$S$108+SUM(INDEX(K8473:$K$8797,MATCH(L8473,L8473:$L$8797,0),1):INDEX(K8473:$K$8797,MATCH(L8473,L8473:$L$8797,0)+L8473-1,1))/'IV. Inputs Solar'!$S$106),
                         M8472+MIN('IV. Inputs Solar'!$S$66-K8472,'IV. Inputs Solar'!$S$58)*'IV. Inputs Solar'!$S$106),
                    M8472)),
          IF(M8472&lt;'IV. Inputs Solar'!$T$60,
               IF(M8472-MAX((-1)*'IV. Inputs Solar'!$S$58*'IV. Inputs Solar'!$S$106,K8472*'IV. Inputs Solar'!$S$106)&gt;'IV. Inputs Solar'!$T$60,
                    'IV. Inputs Solar'!$T$60,
                    M8472-MAX((-1)*'IV. Inputs Solar'!$S$58*'IV. Inputs Solar'!$S$106,K8472*'IV. Inputs Solar'!$S$106)),
               M8472)))</f>
        <v>34.701926973874187</v>
      </c>
      <c r="N8473" s="98">
        <f>IF('IV. Inputs Solar'!$T$60=0,0,M8473/'IV. Inputs Solar'!$T$60)</f>
        <v>0.57836544956456981</v>
      </c>
      <c r="O8473" s="36">
        <f t="shared" si="526"/>
        <v>1</v>
      </c>
      <c r="P8473" s="36">
        <f t="shared" si="527"/>
        <v>0</v>
      </c>
      <c r="Q8473" s="36">
        <f t="shared" si="525"/>
        <v>0</v>
      </c>
      <c r="R8473" s="36">
        <f>ROUND(IF(K8473&lt;0,((M8473-M8474)/'IV. Inputs Solar'!$S$106)-K8473,0),2)</f>
        <v>0.21</v>
      </c>
      <c r="S8473" s="125">
        <f>ROUND(IF(K8473&gt;0,IF(T8473&gt;0,K8473,ABS((M8473-M8474)*'IV. Inputs Solar'!$S$106-K8473)),0),2)</f>
        <v>0</v>
      </c>
      <c r="T8473" s="151">
        <f>IF('IV. Inputs Solar'!$T$60&lt;&gt;0,
     IF(AND(M8473&lt;MIN('IV. Inputs Solar'!$T$60,'IV. Inputs Solar'!$T$60*'IV. Inputs Solar'!$S$108+SUM(INDEX(K8473:$K$8797,MATCH(L8473,L8473:$L$8797,0),1):INDEX(K8473:$K$8797,MATCH(L8473,L8473:$L$8797,0)+L8473-1,1))/'IV. Inputs Solar'!$S$106),K8473&gt;0),
          'IV. Inputs Solar'!$S$66,
          0),
     IF(K8473&gt;0,
          IF(K8473&lt;0.3*'IV. Inputs Solar'!$S$66,
               0.3*'IV. Inputs Solar'!$S$66,
               K8473),
          0))</f>
        <v>0</v>
      </c>
      <c r="U8473" s="151">
        <f>T8473/('III. Inputs Baseline Diesel'!$S$54*'III. Inputs Baseline Diesel'!$S$57)</f>
        <v>0</v>
      </c>
    </row>
    <row r="8474" spans="2:21" ht="14.25" customHeight="1" x14ac:dyDescent="0.25">
      <c r="B8474" s="635">
        <v>8437</v>
      </c>
      <c r="C8474" s="268">
        <f>INDEX('V. Load Profile'!$D$85:$K$108,IF(MOD(B8474,24)=0, 24,MOD(B8474,24)),4)</f>
        <v>1.377777777777778</v>
      </c>
      <c r="D8474" s="605">
        <f>IF('III. Inputs Baseline Diesel'!$S$17&gt;0,IF(AND(C8474&gt;0, C8474&lt;'III. Inputs Baseline Diesel'!$S$17*'III. Inputs Baseline Diesel'!$S$50),'III. Inputs Baseline Diesel'!$S$50*'III. Inputs Baseline Diesel'!$S$17,C8474))</f>
        <v>3.2279999999999998</v>
      </c>
      <c r="E8474" s="23">
        <f>INDEX('IX. Irradiation Data'!$G$15:$I$8774,B8474,2)</f>
        <v>808</v>
      </c>
      <c r="F8474" s="36">
        <f>INDEX('IX. Irradiation Data'!$G$15:$I$8774,B8474, 3)</f>
        <v>26.2</v>
      </c>
      <c r="G8474" s="36">
        <f>E8474*COS(RADIANS('IV. Inputs Solar'!$S$102))</f>
        <v>780.46806764156725</v>
      </c>
      <c r="H8474" s="36">
        <f>F8474+('IV. Inputs Solar'!$S$100-20)/80*E8474/10</f>
        <v>76.7</v>
      </c>
      <c r="I8474" s="36">
        <f>1+('IV. Inputs Solar'!$S$101*(H8474-25))</f>
        <v>0.81904999999999994</v>
      </c>
      <c r="J8474" s="36">
        <f>G8474*I8474*('IV. Inputs Solar'!$T$52*'IV. Inputs Solar'!$S$53)/1000</f>
        <v>12.784847416036511</v>
      </c>
      <c r="K8474" s="125">
        <f t="shared" si="524"/>
        <v>-11.407069638258733</v>
      </c>
      <c r="L8474" s="36">
        <f>IF(K8474&gt;0,MATCH(0,K8474:$K$8797,-1)-1,0)</f>
        <v>0</v>
      </c>
      <c r="M8474" s="126">
        <f>IF('IV. Inputs Solar'!$T$60=0,
     0,
     IF(K8473&gt;0,
          IF(T8473=0,
               IF(M8473&gt;='IV. Inputs Solar'!$S$108*'IV. Inputs Solar'!$T$60,
                    IF(M8473-MIN('IV. Inputs Solar'!$S$58/'IV. Inputs Solar'!$S$106,K8473/'IV. Inputs Solar'!$S$106)&lt;'IV. Inputs Solar'!$T$60*'IV. Inputs Solar'!$S$108,
                         'IV. Inputs Solar'!$T$60*'IV. Inputs Solar'!$S$108,
                         M8473-MIN('IV. Inputs Solar'!$S$58/'IV. Inputs Solar'!$S$106,K8473/'IV. Inputs Solar'!$S$106)),
                    IF(M8473+MIN('IV. Inputs Solar'!$S$66-K8473,'IV. Inputs Solar'!$S$58)*'IV. Inputs Solar'!$S$106&gt;'IV. Inputs Solar'!$T$60,
                         'IV. Inputs Solar'!$T$60,
                         M8473+MIN('IV. Inputs Solar'!$S$66-K8473,'IV. Inputs Solar'!$S$58)*'IV. Inputs Solar'!$S$106)),
               IF(M8473-'IV. Inputs Solar'!$S$108*'IV. Inputs Solar'!$T$60&lt;MIN('IV. Inputs Solar'!$T$60,'IV. Inputs Solar'!$T$60*'IV. Inputs Solar'!$S$108+SUM(INDEX(K8474:$K$8797,MATCH(L8474,L8474:$L$8797,0),1):INDEX(K8474:$K$8797,MATCH(L8474,L8474:$L$8797,0)+L8474-1,1))/'IV. Inputs Solar'!$S$106),
                    IF(M8473+MIN('IV. Inputs Solar'!$S$66-K8473,'IV. Inputs Solar'!$S$58)*'IV. Inputs Solar'!$S$106&gt;MIN('IV. Inputs Solar'!$T$60,'IV. Inputs Solar'!$T$60*'IV. Inputs Solar'!$S$108+SUM(INDEX(K8474:$K$8797,MATCH(L8474,L8474:$L$8797,0),1):INDEX(K8474:$K$8797,MATCH(L8474,L8474:$L$8797,0)+L8474-1,1))/'IV. Inputs Solar'!$S$106),
                         MIN('IV. Inputs Solar'!$T$60,'IV. Inputs Solar'!$T$60*'IV. Inputs Solar'!$S$108+SUM(INDEX(K8474:$K$8797,MATCH(L8474,L8474:$L$8797,0),1):INDEX(K8474:$K$8797,MATCH(L8474,L8474:$L$8797,0)+L8474-1,1))/'IV. Inputs Solar'!$S$106),
                         M8473+MIN('IV. Inputs Solar'!$S$66-K8473,'IV. Inputs Solar'!$S$58)*'IV. Inputs Solar'!$S$106),
                    M8473)),
          IF(M8473&lt;'IV. Inputs Solar'!$T$60,
               IF(M8473-MAX((-1)*'IV. Inputs Solar'!$S$58*'IV. Inputs Solar'!$S$106,K8473*'IV. Inputs Solar'!$S$106)&gt;'IV. Inputs Solar'!$T$60,
                    'IV. Inputs Solar'!$T$60,
                    M8473-MAX((-1)*'IV. Inputs Solar'!$S$58*'IV. Inputs Solar'!$S$106,K8473*'IV. Inputs Solar'!$S$106)),
               M8473)))</f>
        <v>44.909759260897715</v>
      </c>
      <c r="N8474" s="98">
        <f>IF('IV. Inputs Solar'!$T$60=0,0,M8474/'IV. Inputs Solar'!$T$60)</f>
        <v>0.74849598768162862</v>
      </c>
      <c r="O8474" s="36">
        <f t="shared" si="526"/>
        <v>1</v>
      </c>
      <c r="P8474" s="36">
        <f t="shared" si="527"/>
        <v>0</v>
      </c>
      <c r="Q8474" s="36">
        <f t="shared" si="525"/>
        <v>0</v>
      </c>
      <c r="R8474" s="36">
        <f>ROUND(IF(K8474&lt;0,((M8474-M8475)/'IV. Inputs Solar'!$S$106)-K8474,0),2)</f>
        <v>0.65</v>
      </c>
      <c r="S8474" s="125">
        <f>ROUND(IF(K8474&gt;0,IF(T8474&gt;0,K8474,ABS((M8474-M8475)*'IV. Inputs Solar'!$S$106-K8474)),0),2)</f>
        <v>0</v>
      </c>
      <c r="T8474" s="151">
        <f>IF('IV. Inputs Solar'!$T$60&lt;&gt;0,
     IF(AND(M8474&lt;MIN('IV. Inputs Solar'!$T$60,'IV. Inputs Solar'!$T$60*'IV. Inputs Solar'!$S$108+SUM(INDEX(K8474:$K$8797,MATCH(L8474,L8474:$L$8797,0),1):INDEX(K8474:$K$8797,MATCH(L8474,L8474:$L$8797,0)+L8474-1,1))/'IV. Inputs Solar'!$S$106),K8474&gt;0),
          'IV. Inputs Solar'!$S$66,
          0),
     IF(K8474&gt;0,
          IF(K8474&lt;0.3*'IV. Inputs Solar'!$S$66,
               0.3*'IV. Inputs Solar'!$S$66,
               K8474),
          0))</f>
        <v>0</v>
      </c>
      <c r="U8474" s="151">
        <f>T8474/('III. Inputs Baseline Diesel'!$S$54*'III. Inputs Baseline Diesel'!$S$57)</f>
        <v>0</v>
      </c>
    </row>
    <row r="8475" spans="2:21" ht="14.25" customHeight="1" x14ac:dyDescent="0.25">
      <c r="B8475" s="635">
        <v>8438</v>
      </c>
      <c r="C8475" s="268">
        <f>INDEX('V. Load Profile'!$D$85:$K$108,IF(MOD(B8475,24)=0, 24,MOD(B8475,24)),4)</f>
        <v>1.1111111111111112</v>
      </c>
      <c r="D8475" s="605">
        <f>IF('III. Inputs Baseline Diesel'!$S$17&gt;0,IF(AND(C8475&gt;0, C8475&lt;'III. Inputs Baseline Diesel'!$S$17*'III. Inputs Baseline Diesel'!$S$50),'III. Inputs Baseline Diesel'!$S$50*'III. Inputs Baseline Diesel'!$S$17,C8475))</f>
        <v>3.2279999999999998</v>
      </c>
      <c r="E8475" s="23">
        <f>INDEX('IX. Irradiation Data'!$G$15:$I$8774,B8475,2)</f>
        <v>746</v>
      </c>
      <c r="F8475" s="36">
        <f>INDEX('IX. Irradiation Data'!$G$15:$I$8774,B8475, 3)</f>
        <v>27</v>
      </c>
      <c r="G8475" s="36">
        <f>E8475*COS(RADIANS('IV. Inputs Solar'!$S$102))</f>
        <v>720.58066641164498</v>
      </c>
      <c r="H8475" s="36">
        <f>F8475+('IV. Inputs Solar'!$S$100-20)/80*E8475/10</f>
        <v>73.625</v>
      </c>
      <c r="I8475" s="36">
        <f>1+('IV. Inputs Solar'!$S$101*(H8475-25))</f>
        <v>0.82981250000000006</v>
      </c>
      <c r="J8475" s="36">
        <f>G8475*I8475*('IV. Inputs Solar'!$T$52*'IV. Inputs Solar'!$S$53)/1000</f>
        <v>11.958936884934264</v>
      </c>
      <c r="K8475" s="125">
        <f t="shared" si="524"/>
        <v>-10.847825773823153</v>
      </c>
      <c r="L8475" s="36">
        <f>IF(K8475&gt;0,MATCH(0,K8475:$K$8797,-1)-1,0)</f>
        <v>0</v>
      </c>
      <c r="M8475" s="126">
        <f>IF('IV. Inputs Solar'!$T$60=0,
     0,
     IF(K8474&gt;0,
          IF(T8474=0,
               IF(M8474&gt;='IV. Inputs Solar'!$S$108*'IV. Inputs Solar'!$T$60,
                    IF(M8474-MIN('IV. Inputs Solar'!$S$58/'IV. Inputs Solar'!$S$106,K8474/'IV. Inputs Solar'!$S$106)&lt;'IV. Inputs Solar'!$T$60*'IV. Inputs Solar'!$S$108,
                         'IV. Inputs Solar'!$T$60*'IV. Inputs Solar'!$S$108,
                         M8474-MIN('IV. Inputs Solar'!$S$58/'IV. Inputs Solar'!$S$106,K8474/'IV. Inputs Solar'!$S$106)),
                    IF(M8474+MIN('IV. Inputs Solar'!$S$66-K8474,'IV. Inputs Solar'!$S$58)*'IV. Inputs Solar'!$S$106&gt;'IV. Inputs Solar'!$T$60,
                         'IV. Inputs Solar'!$T$60,
                         M8474+MIN('IV. Inputs Solar'!$S$66-K8474,'IV. Inputs Solar'!$S$58)*'IV. Inputs Solar'!$S$106)),
               IF(M8474-'IV. Inputs Solar'!$S$108*'IV. Inputs Solar'!$T$60&lt;MIN('IV. Inputs Solar'!$T$60,'IV. Inputs Solar'!$T$60*'IV. Inputs Solar'!$S$108+SUM(INDEX(K8475:$K$8797,MATCH(L8475,L8475:$L$8797,0),1):INDEX(K8475:$K$8797,MATCH(L8475,L8475:$L$8797,0)+L8475-1,1))/'IV. Inputs Solar'!$S$106),
                    IF(M8474+MIN('IV. Inputs Solar'!$S$66-K8474,'IV. Inputs Solar'!$S$58)*'IV. Inputs Solar'!$S$106&gt;MIN('IV. Inputs Solar'!$T$60,'IV. Inputs Solar'!$T$60*'IV. Inputs Solar'!$S$108+SUM(INDEX(K8475:$K$8797,MATCH(L8475,L8475:$L$8797,0),1):INDEX(K8475:$K$8797,MATCH(L8475,L8475:$L$8797,0)+L8475-1,1))/'IV. Inputs Solar'!$S$106),
                         MIN('IV. Inputs Solar'!$T$60,'IV. Inputs Solar'!$T$60*'IV. Inputs Solar'!$S$108+SUM(INDEX(K8475:$K$8797,MATCH(L8475,L8475:$L$8797,0),1):INDEX(K8475:$K$8797,MATCH(L8475,L8475:$L$8797,0)+L8475-1,1))/'IV. Inputs Solar'!$S$106),
                         M8474+MIN('IV. Inputs Solar'!$S$66-K8474,'IV. Inputs Solar'!$S$58)*'IV. Inputs Solar'!$S$106),
                    M8474)),
          IF(M8474&lt;'IV. Inputs Solar'!$T$60,
               IF(M8474-MAX((-1)*'IV. Inputs Solar'!$S$58*'IV. Inputs Solar'!$S$106,K8474*'IV. Inputs Solar'!$S$106)&gt;'IV. Inputs Solar'!$T$60,
                    'IV. Inputs Solar'!$T$60,
                    M8474-MAX((-1)*'IV. Inputs Solar'!$S$58*'IV. Inputs Solar'!$S$106,K8474*'IV. Inputs Solar'!$S$106)),
               M8474)))</f>
        <v>55.117591547921243</v>
      </c>
      <c r="N8475" s="98">
        <f>IF('IV. Inputs Solar'!$T$60=0,0,M8475/'IV. Inputs Solar'!$T$60)</f>
        <v>0.91862652579868742</v>
      </c>
      <c r="O8475" s="36">
        <f t="shared" si="526"/>
        <v>1</v>
      </c>
      <c r="P8475" s="36">
        <f t="shared" si="527"/>
        <v>0</v>
      </c>
      <c r="Q8475" s="36">
        <f t="shared" si="525"/>
        <v>0</v>
      </c>
      <c r="R8475" s="36">
        <f>ROUND(IF(K8475&lt;0,((M8475-M8476)/'IV. Inputs Solar'!$S$106)-K8475,0),2)</f>
        <v>5.7</v>
      </c>
      <c r="S8475" s="125">
        <f>ROUND(IF(K8475&gt;0,IF(T8475&gt;0,K8475,ABS((M8475-M8476)*'IV. Inputs Solar'!$S$106-K8475)),0),2)</f>
        <v>0</v>
      </c>
      <c r="T8475" s="151">
        <f>IF('IV. Inputs Solar'!$T$60&lt;&gt;0,
     IF(AND(M8475&lt;MIN('IV. Inputs Solar'!$T$60,'IV. Inputs Solar'!$T$60*'IV. Inputs Solar'!$S$108+SUM(INDEX(K8475:$K$8797,MATCH(L8475,L8475:$L$8797,0),1):INDEX(K8475:$K$8797,MATCH(L8475,L8475:$L$8797,0)+L8475-1,1))/'IV. Inputs Solar'!$S$106),K8475&gt;0),
          'IV. Inputs Solar'!$S$66,
          0),
     IF(K8475&gt;0,
          IF(K8475&lt;0.3*'IV. Inputs Solar'!$S$66,
               0.3*'IV. Inputs Solar'!$S$66,
               K8475),
          0))</f>
        <v>0</v>
      </c>
      <c r="U8475" s="151">
        <f>T8475/('III. Inputs Baseline Diesel'!$S$54*'III. Inputs Baseline Diesel'!$S$57)</f>
        <v>0</v>
      </c>
    </row>
    <row r="8476" spans="2:21" ht="14.25" customHeight="1" x14ac:dyDescent="0.25">
      <c r="B8476" s="635">
        <v>8439</v>
      </c>
      <c r="C8476" s="268">
        <f>INDEX('V. Load Profile'!$D$85:$K$108,IF(MOD(B8476,24)=0, 24,MOD(B8476,24)),4)</f>
        <v>1.1111111111111112</v>
      </c>
      <c r="D8476" s="605">
        <f>IF('III. Inputs Baseline Diesel'!$S$17&gt;0,IF(AND(C8476&gt;0, C8476&lt;'III. Inputs Baseline Diesel'!$S$17*'III. Inputs Baseline Diesel'!$S$50),'III. Inputs Baseline Diesel'!$S$50*'III. Inputs Baseline Diesel'!$S$17,C8476))</f>
        <v>3.2279999999999998</v>
      </c>
      <c r="E8476" s="23">
        <f>INDEX('IX. Irradiation Data'!$G$15:$I$8774,B8476,2)</f>
        <v>610</v>
      </c>
      <c r="F8476" s="36">
        <f>INDEX('IX. Irradiation Data'!$G$15:$I$8774,B8476, 3)</f>
        <v>27.7</v>
      </c>
      <c r="G8476" s="36">
        <f>E8476*COS(RADIANS('IV. Inputs Solar'!$S$102))</f>
        <v>589.21475403633167</v>
      </c>
      <c r="H8476" s="36">
        <f>F8476+('IV. Inputs Solar'!$S$100-20)/80*E8476/10</f>
        <v>65.825000000000003</v>
      </c>
      <c r="I8476" s="36">
        <f>1+('IV. Inputs Solar'!$S$101*(H8476-25))</f>
        <v>0.85711249999999994</v>
      </c>
      <c r="J8476" s="36">
        <f>G8476*I8476*('IV. Inputs Solar'!$T$52*'IV. Inputs Solar'!$S$53)/1000</f>
        <v>10.100466617379304</v>
      </c>
      <c r="K8476" s="125">
        <f t="shared" si="524"/>
        <v>-8.9893555062681934</v>
      </c>
      <c r="L8476" s="36">
        <f>IF(K8476&gt;0,MATCH(0,K8476:$K$8797,-1)-1,0)</f>
        <v>0</v>
      </c>
      <c r="M8476" s="126">
        <f>IF('IV. Inputs Solar'!$T$60=0,
     0,
     IF(K8475&gt;0,
          IF(T8475=0,
               IF(M8475&gt;='IV. Inputs Solar'!$S$108*'IV. Inputs Solar'!$T$60,
                    IF(M8475-MIN('IV. Inputs Solar'!$S$58/'IV. Inputs Solar'!$S$106,K8475/'IV. Inputs Solar'!$S$106)&lt;'IV. Inputs Solar'!$T$60*'IV. Inputs Solar'!$S$108,
                         'IV. Inputs Solar'!$T$60*'IV. Inputs Solar'!$S$108,
                         M8475-MIN('IV. Inputs Solar'!$S$58/'IV. Inputs Solar'!$S$106,K8475/'IV. Inputs Solar'!$S$106)),
                    IF(M8475+MIN('IV. Inputs Solar'!$S$66-K8475,'IV. Inputs Solar'!$S$58)*'IV. Inputs Solar'!$S$106&gt;'IV. Inputs Solar'!$T$60,
                         'IV. Inputs Solar'!$T$60,
                         M8475+MIN('IV. Inputs Solar'!$S$66-K8475,'IV. Inputs Solar'!$S$58)*'IV. Inputs Solar'!$S$106)),
               IF(M8475-'IV. Inputs Solar'!$S$108*'IV. Inputs Solar'!$T$60&lt;MIN('IV. Inputs Solar'!$T$60,'IV. Inputs Solar'!$T$60*'IV. Inputs Solar'!$S$108+SUM(INDEX(K8476:$K$8797,MATCH(L8476,L8476:$L$8797,0),1):INDEX(K8476:$K$8797,MATCH(L8476,L8476:$L$8797,0)+L8476-1,1))/'IV. Inputs Solar'!$S$106),
                    IF(M8475+MIN('IV. Inputs Solar'!$S$66-K8475,'IV. Inputs Solar'!$S$58)*'IV. Inputs Solar'!$S$106&gt;MIN('IV. Inputs Solar'!$T$60,'IV. Inputs Solar'!$T$60*'IV. Inputs Solar'!$S$108+SUM(INDEX(K8476:$K$8797,MATCH(L8476,L8476:$L$8797,0),1):INDEX(K8476:$K$8797,MATCH(L8476,L8476:$L$8797,0)+L8476-1,1))/'IV. Inputs Solar'!$S$106),
                         MIN('IV. Inputs Solar'!$T$60,'IV. Inputs Solar'!$T$60*'IV. Inputs Solar'!$S$108+SUM(INDEX(K8476:$K$8797,MATCH(L8476,L8476:$L$8797,0),1):INDEX(K8476:$K$8797,MATCH(L8476,L8476:$L$8797,0)+L8476-1,1))/'IV. Inputs Solar'!$S$106),
                         M8475+MIN('IV. Inputs Solar'!$S$66-K8475,'IV. Inputs Solar'!$S$58)*'IV. Inputs Solar'!$S$106),
                    M8475)),
          IF(M8475&lt;'IV. Inputs Solar'!$T$60,
               IF(M8475-MAX((-1)*'IV. Inputs Solar'!$S$58*'IV. Inputs Solar'!$S$106,K8475*'IV. Inputs Solar'!$S$106)&gt;'IV. Inputs Solar'!$T$60,
                    'IV. Inputs Solar'!$T$60,
                    M8475-MAX((-1)*'IV. Inputs Solar'!$S$58*'IV. Inputs Solar'!$S$106,K8475*'IV. Inputs Solar'!$S$106)),
               M8475)))</f>
        <v>60</v>
      </c>
      <c r="N8476" s="98">
        <f>IF('IV. Inputs Solar'!$T$60=0,0,M8476/'IV. Inputs Solar'!$T$60)</f>
        <v>1</v>
      </c>
      <c r="O8476" s="36">
        <f t="shared" si="526"/>
        <v>1</v>
      </c>
      <c r="P8476" s="36">
        <f t="shared" si="527"/>
        <v>0</v>
      </c>
      <c r="Q8476" s="36">
        <f t="shared" si="525"/>
        <v>0</v>
      </c>
      <c r="R8476" s="36">
        <f>ROUND(IF(K8476&lt;0,((M8476-M8477)/'IV. Inputs Solar'!$S$106)-K8476,0),2)</f>
        <v>8.99</v>
      </c>
      <c r="S8476" s="125">
        <f>ROUND(IF(K8476&gt;0,IF(T8476&gt;0,K8476,ABS((M8476-M8477)*'IV. Inputs Solar'!$S$106-K8476)),0),2)</f>
        <v>0</v>
      </c>
      <c r="T8476" s="151">
        <f>IF('IV. Inputs Solar'!$T$60&lt;&gt;0,
     IF(AND(M8476&lt;MIN('IV. Inputs Solar'!$T$60,'IV. Inputs Solar'!$T$60*'IV. Inputs Solar'!$S$108+SUM(INDEX(K8476:$K$8797,MATCH(L8476,L8476:$L$8797,0),1):INDEX(K8476:$K$8797,MATCH(L8476,L8476:$L$8797,0)+L8476-1,1))/'IV. Inputs Solar'!$S$106),K8476&gt;0),
          'IV. Inputs Solar'!$S$66,
          0),
     IF(K8476&gt;0,
          IF(K8476&lt;0.3*'IV. Inputs Solar'!$S$66,
               0.3*'IV. Inputs Solar'!$S$66,
               K8476),
          0))</f>
        <v>0</v>
      </c>
      <c r="U8476" s="151">
        <f>T8476/('III. Inputs Baseline Diesel'!$S$54*'III. Inputs Baseline Diesel'!$S$57)</f>
        <v>0</v>
      </c>
    </row>
    <row r="8477" spans="2:21" ht="14.25" customHeight="1" x14ac:dyDescent="0.25">
      <c r="B8477" s="635">
        <v>8440</v>
      </c>
      <c r="C8477" s="268">
        <f>INDEX('V. Load Profile'!$D$85:$K$108,IF(MOD(B8477,24)=0, 24,MOD(B8477,24)),4)</f>
        <v>1</v>
      </c>
      <c r="D8477" s="605">
        <f>IF('III. Inputs Baseline Diesel'!$S$17&gt;0,IF(AND(C8477&gt;0, C8477&lt;'III. Inputs Baseline Diesel'!$S$17*'III. Inputs Baseline Diesel'!$S$50),'III. Inputs Baseline Diesel'!$S$50*'III. Inputs Baseline Diesel'!$S$17,C8477))</f>
        <v>3.2279999999999998</v>
      </c>
      <c r="E8477" s="23">
        <f>INDEX('IX. Irradiation Data'!$G$15:$I$8774,B8477,2)</f>
        <v>412</v>
      </c>
      <c r="F8477" s="36">
        <f>INDEX('IX. Irradiation Data'!$G$15:$I$8774,B8477, 3)</f>
        <v>28.5</v>
      </c>
      <c r="G8477" s="36">
        <f>E8477*COS(RADIANS('IV. Inputs Solar'!$S$102))</f>
        <v>397.96144043109615</v>
      </c>
      <c r="H8477" s="36">
        <f>F8477+('IV. Inputs Solar'!$S$100-20)/80*E8477/10</f>
        <v>54.25</v>
      </c>
      <c r="I8477" s="36">
        <f>1+('IV. Inputs Solar'!$S$101*(H8477-25))</f>
        <v>0.89762500000000001</v>
      </c>
      <c r="J8477" s="36">
        <f>G8477*I8477*('IV. Inputs Solar'!$T$52*'IV. Inputs Solar'!$S$53)/1000</f>
        <v>7.1444027593392541</v>
      </c>
      <c r="K8477" s="125">
        <f t="shared" si="524"/>
        <v>-6.1444027593392541</v>
      </c>
      <c r="L8477" s="36">
        <f>IF(K8477&gt;0,MATCH(0,K8477:$K$8797,-1)-1,0)</f>
        <v>0</v>
      </c>
      <c r="M8477" s="126">
        <f>IF('IV. Inputs Solar'!$T$60=0,
     0,
     IF(K8476&gt;0,
          IF(T8476=0,
               IF(M8476&gt;='IV. Inputs Solar'!$S$108*'IV. Inputs Solar'!$T$60,
                    IF(M8476-MIN('IV. Inputs Solar'!$S$58/'IV. Inputs Solar'!$S$106,K8476/'IV. Inputs Solar'!$S$106)&lt;'IV. Inputs Solar'!$T$60*'IV. Inputs Solar'!$S$108,
                         'IV. Inputs Solar'!$T$60*'IV. Inputs Solar'!$S$108,
                         M8476-MIN('IV. Inputs Solar'!$S$58/'IV. Inputs Solar'!$S$106,K8476/'IV. Inputs Solar'!$S$106)),
                    IF(M8476+MIN('IV. Inputs Solar'!$S$66-K8476,'IV. Inputs Solar'!$S$58)*'IV. Inputs Solar'!$S$106&gt;'IV. Inputs Solar'!$T$60,
                         'IV. Inputs Solar'!$T$60,
                         M8476+MIN('IV. Inputs Solar'!$S$66-K8476,'IV. Inputs Solar'!$S$58)*'IV. Inputs Solar'!$S$106)),
               IF(M8476-'IV. Inputs Solar'!$S$108*'IV. Inputs Solar'!$T$60&lt;MIN('IV. Inputs Solar'!$T$60,'IV. Inputs Solar'!$T$60*'IV. Inputs Solar'!$S$108+SUM(INDEX(K8477:$K$8797,MATCH(L8477,L8477:$L$8797,0),1):INDEX(K8477:$K$8797,MATCH(L8477,L8477:$L$8797,0)+L8477-1,1))/'IV. Inputs Solar'!$S$106),
                    IF(M8476+MIN('IV. Inputs Solar'!$S$66-K8476,'IV. Inputs Solar'!$S$58)*'IV. Inputs Solar'!$S$106&gt;MIN('IV. Inputs Solar'!$T$60,'IV. Inputs Solar'!$T$60*'IV. Inputs Solar'!$S$108+SUM(INDEX(K8477:$K$8797,MATCH(L8477,L8477:$L$8797,0),1):INDEX(K8477:$K$8797,MATCH(L8477,L8477:$L$8797,0)+L8477-1,1))/'IV. Inputs Solar'!$S$106),
                         MIN('IV. Inputs Solar'!$T$60,'IV. Inputs Solar'!$T$60*'IV. Inputs Solar'!$S$108+SUM(INDEX(K8477:$K$8797,MATCH(L8477,L8477:$L$8797,0),1):INDEX(K8477:$K$8797,MATCH(L8477,L8477:$L$8797,0)+L8477-1,1))/'IV. Inputs Solar'!$S$106),
                         M8476+MIN('IV. Inputs Solar'!$S$66-K8476,'IV. Inputs Solar'!$S$58)*'IV. Inputs Solar'!$S$106),
                    M8476)),
          IF(M8476&lt;'IV. Inputs Solar'!$T$60,
               IF(M8476-MAX((-1)*'IV. Inputs Solar'!$S$58*'IV. Inputs Solar'!$S$106,K8476*'IV. Inputs Solar'!$S$106)&gt;'IV. Inputs Solar'!$T$60,
                    'IV. Inputs Solar'!$T$60,
                    M8476-MAX((-1)*'IV. Inputs Solar'!$S$58*'IV. Inputs Solar'!$S$106,K8476*'IV. Inputs Solar'!$S$106)),
               M8476)))</f>
        <v>60</v>
      </c>
      <c r="N8477" s="98">
        <f>IF('IV. Inputs Solar'!$T$60=0,0,M8477/'IV. Inputs Solar'!$T$60)</f>
        <v>1</v>
      </c>
      <c r="O8477" s="36">
        <f t="shared" si="526"/>
        <v>0</v>
      </c>
      <c r="P8477" s="36">
        <f t="shared" si="527"/>
        <v>0</v>
      </c>
      <c r="Q8477" s="36">
        <f t="shared" si="525"/>
        <v>0</v>
      </c>
      <c r="R8477" s="36">
        <f>ROUND(IF(K8477&lt;0,((M8477-M8478)/'IV. Inputs Solar'!$S$106)-K8477,0),2)</f>
        <v>6.14</v>
      </c>
      <c r="S8477" s="125">
        <f>ROUND(IF(K8477&gt;0,IF(T8477&gt;0,K8477,ABS((M8477-M8478)*'IV. Inputs Solar'!$S$106-K8477)),0),2)</f>
        <v>0</v>
      </c>
      <c r="T8477" s="151">
        <f>IF('IV. Inputs Solar'!$T$60&lt;&gt;0,
     IF(AND(M8477&lt;MIN('IV. Inputs Solar'!$T$60,'IV. Inputs Solar'!$T$60*'IV. Inputs Solar'!$S$108+SUM(INDEX(K8477:$K$8797,MATCH(L8477,L8477:$L$8797,0),1):INDEX(K8477:$K$8797,MATCH(L8477,L8477:$L$8797,0)+L8477-1,1))/'IV. Inputs Solar'!$S$106),K8477&gt;0),
          'IV. Inputs Solar'!$S$66,
          0),
     IF(K8477&gt;0,
          IF(K8477&lt;0.3*'IV. Inputs Solar'!$S$66,
               0.3*'IV. Inputs Solar'!$S$66,
               K8477),
          0))</f>
        <v>0</v>
      </c>
      <c r="U8477" s="151">
        <f>T8477/('III. Inputs Baseline Diesel'!$S$54*'III. Inputs Baseline Diesel'!$S$57)</f>
        <v>0</v>
      </c>
    </row>
    <row r="8478" spans="2:21" ht="14.25" customHeight="1" x14ac:dyDescent="0.25">
      <c r="B8478" s="635">
        <v>8441</v>
      </c>
      <c r="C8478" s="268">
        <f>INDEX('V. Load Profile'!$D$85:$K$108,IF(MOD(B8478,24)=0, 24,MOD(B8478,24)),4)</f>
        <v>0.44444444444444448</v>
      </c>
      <c r="D8478" s="605">
        <f>IF('III. Inputs Baseline Diesel'!$S$17&gt;0,IF(AND(C8478&gt;0, C8478&lt;'III. Inputs Baseline Diesel'!$S$17*'III. Inputs Baseline Diesel'!$S$50),'III. Inputs Baseline Diesel'!$S$50*'III. Inputs Baseline Diesel'!$S$17,C8478))</f>
        <v>3.2279999999999998</v>
      </c>
      <c r="E8478" s="23">
        <f>INDEX('IX. Irradiation Data'!$G$15:$I$8774,B8478,2)</f>
        <v>186</v>
      </c>
      <c r="F8478" s="36">
        <f>INDEX('IX. Irradiation Data'!$G$15:$I$8774,B8478, 3)</f>
        <v>27.8</v>
      </c>
      <c r="G8478" s="36">
        <f>E8478*COS(RADIANS('IV. Inputs Solar'!$S$102))</f>
        <v>179.6622036897667</v>
      </c>
      <c r="H8478" s="36">
        <f>F8478+('IV. Inputs Solar'!$S$100-20)/80*E8478/10</f>
        <v>39.424999999999997</v>
      </c>
      <c r="I8478" s="36">
        <f>1+('IV. Inputs Solar'!$S$101*(H8478-25))</f>
        <v>0.94951249999999998</v>
      </c>
      <c r="J8478" s="36">
        <f>G8478*I8478*('IV. Inputs Solar'!$T$52*'IV. Inputs Solar'!$S$53)/1000</f>
        <v>3.4118301636195918</v>
      </c>
      <c r="K8478" s="125">
        <f t="shared" si="524"/>
        <v>-2.9673857191751472</v>
      </c>
      <c r="L8478" s="36">
        <f>IF(K8478&gt;0,MATCH(0,K8478:$K$8797,-1)-1,0)</f>
        <v>0</v>
      </c>
      <c r="M8478" s="126">
        <f>IF('IV. Inputs Solar'!$T$60=0,
     0,
     IF(K8477&gt;0,
          IF(T8477=0,
               IF(M8477&gt;='IV. Inputs Solar'!$S$108*'IV. Inputs Solar'!$T$60,
                    IF(M8477-MIN('IV. Inputs Solar'!$S$58/'IV. Inputs Solar'!$S$106,K8477/'IV. Inputs Solar'!$S$106)&lt;'IV. Inputs Solar'!$T$60*'IV. Inputs Solar'!$S$108,
                         'IV. Inputs Solar'!$T$60*'IV. Inputs Solar'!$S$108,
                         M8477-MIN('IV. Inputs Solar'!$S$58/'IV. Inputs Solar'!$S$106,K8477/'IV. Inputs Solar'!$S$106)),
                    IF(M8477+MIN('IV. Inputs Solar'!$S$66-K8477,'IV. Inputs Solar'!$S$58)*'IV. Inputs Solar'!$S$106&gt;'IV. Inputs Solar'!$T$60,
                         'IV. Inputs Solar'!$T$60,
                         M8477+MIN('IV. Inputs Solar'!$S$66-K8477,'IV. Inputs Solar'!$S$58)*'IV. Inputs Solar'!$S$106)),
               IF(M8477-'IV. Inputs Solar'!$S$108*'IV. Inputs Solar'!$T$60&lt;MIN('IV. Inputs Solar'!$T$60,'IV. Inputs Solar'!$T$60*'IV. Inputs Solar'!$S$108+SUM(INDEX(K8478:$K$8797,MATCH(L8478,L8478:$L$8797,0),1):INDEX(K8478:$K$8797,MATCH(L8478,L8478:$L$8797,0)+L8478-1,1))/'IV. Inputs Solar'!$S$106),
                    IF(M8477+MIN('IV. Inputs Solar'!$S$66-K8477,'IV. Inputs Solar'!$S$58)*'IV. Inputs Solar'!$S$106&gt;MIN('IV. Inputs Solar'!$T$60,'IV. Inputs Solar'!$T$60*'IV. Inputs Solar'!$S$108+SUM(INDEX(K8478:$K$8797,MATCH(L8478,L8478:$L$8797,0),1):INDEX(K8478:$K$8797,MATCH(L8478,L8478:$L$8797,0)+L8478-1,1))/'IV. Inputs Solar'!$S$106),
                         MIN('IV. Inputs Solar'!$T$60,'IV. Inputs Solar'!$T$60*'IV. Inputs Solar'!$S$108+SUM(INDEX(K8478:$K$8797,MATCH(L8478,L8478:$L$8797,0),1):INDEX(K8478:$K$8797,MATCH(L8478,L8478:$L$8797,0)+L8478-1,1))/'IV. Inputs Solar'!$S$106),
                         M8477+MIN('IV. Inputs Solar'!$S$66-K8477,'IV. Inputs Solar'!$S$58)*'IV. Inputs Solar'!$S$106),
                    M8477)),
          IF(M8477&lt;'IV. Inputs Solar'!$T$60,
               IF(M8477-MAX((-1)*'IV. Inputs Solar'!$S$58*'IV. Inputs Solar'!$S$106,K8477*'IV. Inputs Solar'!$S$106)&gt;'IV. Inputs Solar'!$T$60,
                    'IV. Inputs Solar'!$T$60,
                    M8477-MAX((-1)*'IV. Inputs Solar'!$S$58*'IV. Inputs Solar'!$S$106,K8477*'IV. Inputs Solar'!$S$106)),
               M8477)))</f>
        <v>60</v>
      </c>
      <c r="N8478" s="98">
        <f>IF('IV. Inputs Solar'!$T$60=0,0,M8478/'IV. Inputs Solar'!$T$60)</f>
        <v>1</v>
      </c>
      <c r="O8478" s="36">
        <f t="shared" si="526"/>
        <v>0</v>
      </c>
      <c r="P8478" s="36">
        <f t="shared" si="527"/>
        <v>0</v>
      </c>
      <c r="Q8478" s="36">
        <f t="shared" si="525"/>
        <v>0</v>
      </c>
      <c r="R8478" s="36">
        <f>ROUND(IF(K8478&lt;0,((M8478-M8479)/'IV. Inputs Solar'!$S$106)-K8478,0),2)</f>
        <v>2.97</v>
      </c>
      <c r="S8478" s="125">
        <f>ROUND(IF(K8478&gt;0,IF(T8478&gt;0,K8478,ABS((M8478-M8479)*'IV. Inputs Solar'!$S$106-K8478)),0),2)</f>
        <v>0</v>
      </c>
      <c r="T8478" s="151">
        <f>IF('IV. Inputs Solar'!$T$60&lt;&gt;0,
     IF(AND(M8478&lt;MIN('IV. Inputs Solar'!$T$60,'IV. Inputs Solar'!$T$60*'IV. Inputs Solar'!$S$108+SUM(INDEX(K8478:$K$8797,MATCH(L8478,L8478:$L$8797,0),1):INDEX(K8478:$K$8797,MATCH(L8478,L8478:$L$8797,0)+L8478-1,1))/'IV. Inputs Solar'!$S$106),K8478&gt;0),
          'IV. Inputs Solar'!$S$66,
          0),
     IF(K8478&gt;0,
          IF(K8478&lt;0.3*'IV. Inputs Solar'!$S$66,
               0.3*'IV. Inputs Solar'!$S$66,
               K8478),
          0))</f>
        <v>0</v>
      </c>
      <c r="U8478" s="151">
        <f>T8478/('III. Inputs Baseline Diesel'!$S$54*'III. Inputs Baseline Diesel'!$S$57)</f>
        <v>0</v>
      </c>
    </row>
    <row r="8479" spans="2:21" ht="14.25" customHeight="1" x14ac:dyDescent="0.25">
      <c r="B8479" s="635">
        <v>8442</v>
      </c>
      <c r="C8479" s="268">
        <f>INDEX('V. Load Profile'!$D$85:$K$108,IF(MOD(B8479,24)=0, 24,MOD(B8479,24)),4)</f>
        <v>0.44444444444444448</v>
      </c>
      <c r="D8479" s="605">
        <f>IF('III. Inputs Baseline Diesel'!$S$17&gt;0,IF(AND(C8479&gt;0, C8479&lt;'III. Inputs Baseline Diesel'!$S$17*'III. Inputs Baseline Diesel'!$S$50),'III. Inputs Baseline Diesel'!$S$50*'III. Inputs Baseline Diesel'!$S$17,C8479))</f>
        <v>3.2279999999999998</v>
      </c>
      <c r="E8479" s="23">
        <f>INDEX('IX. Irradiation Data'!$G$15:$I$8774,B8479,2)</f>
        <v>20</v>
      </c>
      <c r="F8479" s="36">
        <f>INDEX('IX. Irradiation Data'!$G$15:$I$8774,B8479, 3)</f>
        <v>27.1</v>
      </c>
      <c r="G8479" s="36">
        <f>E8479*COS(RADIANS('IV. Inputs Solar'!$S$102))</f>
        <v>19.318516525781366</v>
      </c>
      <c r="H8479" s="36">
        <f>F8479+('IV. Inputs Solar'!$S$100-20)/80*E8479/10</f>
        <v>28.35</v>
      </c>
      <c r="I8479" s="36">
        <f>1+('IV. Inputs Solar'!$S$101*(H8479-25))</f>
        <v>0.98827500000000001</v>
      </c>
      <c r="J8479" s="36">
        <f>G8479*I8479*('IV. Inputs Solar'!$T$52*'IV. Inputs Solar'!$S$53)/1000</f>
        <v>0.38184013839033154</v>
      </c>
      <c r="K8479" s="125">
        <f t="shared" si="524"/>
        <v>6.2604306054112935E-2</v>
      </c>
      <c r="L8479" s="36">
        <f>IF(K8479&gt;0,MATCH(0,K8479:$K$8797,-1)-1,0)</f>
        <v>12</v>
      </c>
      <c r="M8479" s="126">
        <f>IF('IV. Inputs Solar'!$T$60=0,
     0,
     IF(K8478&gt;0,
          IF(T8478=0,
               IF(M8478&gt;='IV. Inputs Solar'!$S$108*'IV. Inputs Solar'!$T$60,
                    IF(M8478-MIN('IV. Inputs Solar'!$S$58/'IV. Inputs Solar'!$S$106,K8478/'IV. Inputs Solar'!$S$106)&lt;'IV. Inputs Solar'!$T$60*'IV. Inputs Solar'!$S$108,
                         'IV. Inputs Solar'!$T$60*'IV. Inputs Solar'!$S$108,
                         M8478-MIN('IV. Inputs Solar'!$S$58/'IV. Inputs Solar'!$S$106,K8478/'IV. Inputs Solar'!$S$106)),
                    IF(M8478+MIN('IV. Inputs Solar'!$S$66-K8478,'IV. Inputs Solar'!$S$58)*'IV. Inputs Solar'!$S$106&gt;'IV. Inputs Solar'!$T$60,
                         'IV. Inputs Solar'!$T$60,
                         M8478+MIN('IV. Inputs Solar'!$S$66-K8478,'IV. Inputs Solar'!$S$58)*'IV. Inputs Solar'!$S$106)),
               IF(M8478-'IV. Inputs Solar'!$S$108*'IV. Inputs Solar'!$T$60&lt;MIN('IV. Inputs Solar'!$T$60,'IV. Inputs Solar'!$T$60*'IV. Inputs Solar'!$S$108+SUM(INDEX(K8479:$K$8797,MATCH(L8479,L8479:$L$8797,0),1):INDEX(K8479:$K$8797,MATCH(L8479,L8479:$L$8797,0)+L8479-1,1))/'IV. Inputs Solar'!$S$106),
                    IF(M8478+MIN('IV. Inputs Solar'!$S$66-K8478,'IV. Inputs Solar'!$S$58)*'IV. Inputs Solar'!$S$106&gt;MIN('IV. Inputs Solar'!$T$60,'IV. Inputs Solar'!$T$60*'IV. Inputs Solar'!$S$108+SUM(INDEX(K8479:$K$8797,MATCH(L8479,L8479:$L$8797,0),1):INDEX(K8479:$K$8797,MATCH(L8479,L8479:$L$8797,0)+L8479-1,1))/'IV. Inputs Solar'!$S$106),
                         MIN('IV. Inputs Solar'!$T$60,'IV. Inputs Solar'!$T$60*'IV. Inputs Solar'!$S$108+SUM(INDEX(K8479:$K$8797,MATCH(L8479,L8479:$L$8797,0),1):INDEX(K8479:$K$8797,MATCH(L8479,L8479:$L$8797,0)+L8479-1,1))/'IV. Inputs Solar'!$S$106),
                         M8478+MIN('IV. Inputs Solar'!$S$66-K8478,'IV. Inputs Solar'!$S$58)*'IV. Inputs Solar'!$S$106),
                    M8478)),
          IF(M8478&lt;'IV. Inputs Solar'!$T$60,
               IF(M8478-MAX((-1)*'IV. Inputs Solar'!$S$58*'IV. Inputs Solar'!$S$106,K8478*'IV. Inputs Solar'!$S$106)&gt;'IV. Inputs Solar'!$T$60,
                    'IV. Inputs Solar'!$T$60,
                    M8478-MAX((-1)*'IV. Inputs Solar'!$S$58*'IV. Inputs Solar'!$S$106,K8478*'IV. Inputs Solar'!$S$106)),
               M8478)))</f>
        <v>60</v>
      </c>
      <c r="N8479" s="98">
        <f>IF('IV. Inputs Solar'!$T$60=0,0,M8479/'IV. Inputs Solar'!$T$60)</f>
        <v>1</v>
      </c>
      <c r="O8479" s="36">
        <f t="shared" si="526"/>
        <v>0</v>
      </c>
      <c r="P8479" s="36">
        <f t="shared" si="527"/>
        <v>0</v>
      </c>
      <c r="Q8479" s="36">
        <f t="shared" si="525"/>
        <v>0</v>
      </c>
      <c r="R8479" s="36">
        <f>ROUND(IF(K8479&lt;0,((M8479-M8480)/'IV. Inputs Solar'!$S$106)-K8479,0),2)</f>
        <v>0</v>
      </c>
      <c r="S8479" s="125">
        <f>ROUND(IF(K8479&gt;0,IF(T8479&gt;0,K8479,ABS((M8479-M8480)*'IV. Inputs Solar'!$S$106-K8479)),0),2)</f>
        <v>0</v>
      </c>
      <c r="T8479" s="151">
        <f>IF('IV. Inputs Solar'!$T$60&lt;&gt;0,
     IF(AND(M8479&lt;MIN('IV. Inputs Solar'!$T$60,'IV. Inputs Solar'!$T$60*'IV. Inputs Solar'!$S$108+SUM(INDEX(K8479:$K$8797,MATCH(L8479,L8479:$L$8797,0),1):INDEX(K8479:$K$8797,MATCH(L8479,L8479:$L$8797,0)+L8479-1,1))/'IV. Inputs Solar'!$S$106),K8479&gt;0),
          'IV. Inputs Solar'!$S$66,
          0),
     IF(K8479&gt;0,
          IF(K8479&lt;0.3*'IV. Inputs Solar'!$S$66,
               0.3*'IV. Inputs Solar'!$S$66,
               K8479),
          0))</f>
        <v>0</v>
      </c>
      <c r="U8479" s="151">
        <f>T8479/('III. Inputs Baseline Diesel'!$S$54*'III. Inputs Baseline Diesel'!$S$57)</f>
        <v>0</v>
      </c>
    </row>
    <row r="8480" spans="2:21" ht="14.25" customHeight="1" x14ac:dyDescent="0.25">
      <c r="B8480" s="635">
        <v>8443</v>
      </c>
      <c r="C8480" s="268">
        <f>INDEX('V. Load Profile'!$D$85:$K$108,IF(MOD(B8480,24)=0, 24,MOD(B8480,24)),4)</f>
        <v>7.7444444444444436</v>
      </c>
      <c r="D8480" s="605">
        <f>IF('III. Inputs Baseline Diesel'!$S$17&gt;0,IF(AND(C8480&gt;0, C8480&lt;'III. Inputs Baseline Diesel'!$S$17*'III. Inputs Baseline Diesel'!$S$50),'III. Inputs Baseline Diesel'!$S$50*'III. Inputs Baseline Diesel'!$S$17,C8480))</f>
        <v>7.7444444444444436</v>
      </c>
      <c r="E8480" s="23">
        <f>INDEX('IX. Irradiation Data'!$G$15:$I$8774,B8480,2)</f>
        <v>0</v>
      </c>
      <c r="F8480" s="36">
        <f>INDEX('IX. Irradiation Data'!$G$15:$I$8774,B8480, 3)</f>
        <v>26.4</v>
      </c>
      <c r="G8480" s="36">
        <f>E8480*COS(RADIANS('IV. Inputs Solar'!$S$102))</f>
        <v>0</v>
      </c>
      <c r="H8480" s="36">
        <f>F8480+('IV. Inputs Solar'!$S$100-20)/80*E8480/10</f>
        <v>26.4</v>
      </c>
      <c r="I8480" s="36">
        <f>1+('IV. Inputs Solar'!$S$101*(H8480-25))</f>
        <v>0.99509999999999998</v>
      </c>
      <c r="J8480" s="36">
        <f>G8480*I8480*('IV. Inputs Solar'!$T$52*'IV. Inputs Solar'!$S$53)/1000</f>
        <v>0</v>
      </c>
      <c r="K8480" s="125">
        <f t="shared" si="524"/>
        <v>7.7444444444444436</v>
      </c>
      <c r="L8480" s="36">
        <f>IF(K8480&gt;0,MATCH(0,K8480:$K$8797,-1)-1,0)</f>
        <v>11</v>
      </c>
      <c r="M8480" s="126">
        <f>IF('IV. Inputs Solar'!$T$60=0,
     0,
     IF(K8479&gt;0,
          IF(T8479=0,
               IF(M8479&gt;='IV. Inputs Solar'!$S$108*'IV. Inputs Solar'!$T$60,
                    IF(M8479-MIN('IV. Inputs Solar'!$S$58/'IV. Inputs Solar'!$S$106,K8479/'IV. Inputs Solar'!$S$106)&lt;'IV. Inputs Solar'!$T$60*'IV. Inputs Solar'!$S$108,
                         'IV. Inputs Solar'!$T$60*'IV. Inputs Solar'!$S$108,
                         M8479-MIN('IV. Inputs Solar'!$S$58/'IV. Inputs Solar'!$S$106,K8479/'IV. Inputs Solar'!$S$106)),
                    IF(M8479+MIN('IV. Inputs Solar'!$S$66-K8479,'IV. Inputs Solar'!$S$58)*'IV. Inputs Solar'!$S$106&gt;'IV. Inputs Solar'!$T$60,
                         'IV. Inputs Solar'!$T$60,
                         M8479+MIN('IV. Inputs Solar'!$S$66-K8479,'IV. Inputs Solar'!$S$58)*'IV. Inputs Solar'!$S$106)),
               IF(M8479-'IV. Inputs Solar'!$S$108*'IV. Inputs Solar'!$T$60&lt;MIN('IV. Inputs Solar'!$T$60,'IV. Inputs Solar'!$T$60*'IV. Inputs Solar'!$S$108+SUM(INDEX(K8480:$K$8797,MATCH(L8480,L8480:$L$8797,0),1):INDEX(K8480:$K$8797,MATCH(L8480,L8480:$L$8797,0)+L8480-1,1))/'IV. Inputs Solar'!$S$106),
                    IF(M8479+MIN('IV. Inputs Solar'!$S$66-K8479,'IV. Inputs Solar'!$S$58)*'IV. Inputs Solar'!$S$106&gt;MIN('IV. Inputs Solar'!$T$60,'IV. Inputs Solar'!$T$60*'IV. Inputs Solar'!$S$108+SUM(INDEX(K8480:$K$8797,MATCH(L8480,L8480:$L$8797,0),1):INDEX(K8480:$K$8797,MATCH(L8480,L8480:$L$8797,0)+L8480-1,1))/'IV. Inputs Solar'!$S$106),
                         MIN('IV. Inputs Solar'!$T$60,'IV. Inputs Solar'!$T$60*'IV. Inputs Solar'!$S$108+SUM(INDEX(K8480:$K$8797,MATCH(L8480,L8480:$L$8797,0),1):INDEX(K8480:$K$8797,MATCH(L8480,L8480:$L$8797,0)+L8480-1,1))/'IV. Inputs Solar'!$S$106),
                         M8479+MIN('IV. Inputs Solar'!$S$66-K8479,'IV. Inputs Solar'!$S$58)*'IV. Inputs Solar'!$S$106),
                    M8479)),
          IF(M8479&lt;'IV. Inputs Solar'!$T$60,
               IF(M8479-MAX((-1)*'IV. Inputs Solar'!$S$58*'IV. Inputs Solar'!$S$106,K8479*'IV. Inputs Solar'!$S$106)&gt;'IV. Inputs Solar'!$T$60,
                    'IV. Inputs Solar'!$T$60,
                    M8479-MAX((-1)*'IV. Inputs Solar'!$S$58*'IV. Inputs Solar'!$S$106,K8479*'IV. Inputs Solar'!$S$106)),
               M8479)))</f>
        <v>59.934009267178247</v>
      </c>
      <c r="N8480" s="98">
        <f>IF('IV. Inputs Solar'!$T$60=0,0,M8480/'IV. Inputs Solar'!$T$60)</f>
        <v>0.99890015445297076</v>
      </c>
      <c r="O8480" s="36">
        <f t="shared" si="526"/>
        <v>0</v>
      </c>
      <c r="P8480" s="36">
        <f t="shared" si="527"/>
        <v>0</v>
      </c>
      <c r="Q8480" s="36">
        <f t="shared" si="525"/>
        <v>0</v>
      </c>
      <c r="R8480" s="36">
        <f>ROUND(IF(K8480&lt;0,((M8480-M8481)/'IV. Inputs Solar'!$S$106)-K8480,0),2)</f>
        <v>0</v>
      </c>
      <c r="S8480" s="125">
        <f>ROUND(IF(K8480&gt;0,IF(T8480&gt;0,K8480,ABS((M8480-M8481)*'IV. Inputs Solar'!$S$106-K8480)),0),2)</f>
        <v>0</v>
      </c>
      <c r="T8480" s="151">
        <f>IF('IV. Inputs Solar'!$T$60&lt;&gt;0,
     IF(AND(M8480&lt;MIN('IV. Inputs Solar'!$T$60,'IV. Inputs Solar'!$T$60*'IV. Inputs Solar'!$S$108+SUM(INDEX(K8480:$K$8797,MATCH(L8480,L8480:$L$8797,0),1):INDEX(K8480:$K$8797,MATCH(L8480,L8480:$L$8797,0)+L8480-1,1))/'IV. Inputs Solar'!$S$106),K8480&gt;0),
          'IV. Inputs Solar'!$S$66,
          0),
     IF(K8480&gt;0,
          IF(K8480&lt;0.3*'IV. Inputs Solar'!$S$66,
               0.3*'IV. Inputs Solar'!$S$66,
               K8480),
          0))</f>
        <v>0</v>
      </c>
      <c r="U8480" s="151">
        <f>T8480/('III. Inputs Baseline Diesel'!$S$54*'III. Inputs Baseline Diesel'!$S$57)</f>
        <v>0</v>
      </c>
    </row>
    <row r="8481" spans="2:21" ht="14.25" customHeight="1" x14ac:dyDescent="0.25">
      <c r="B8481" s="635">
        <v>8444</v>
      </c>
      <c r="C8481" s="268">
        <f>INDEX('V. Load Profile'!$D$85:$K$108,IF(MOD(B8481,24)=0, 24,MOD(B8481,24)),4)</f>
        <v>8.9666666666666668</v>
      </c>
      <c r="D8481" s="605">
        <f>IF('III. Inputs Baseline Diesel'!$S$17&gt;0,IF(AND(C8481&gt;0, C8481&lt;'III. Inputs Baseline Diesel'!$S$17*'III. Inputs Baseline Diesel'!$S$50),'III. Inputs Baseline Diesel'!$S$50*'III. Inputs Baseline Diesel'!$S$17,C8481))</f>
        <v>8.9666666666666668</v>
      </c>
      <c r="E8481" s="23">
        <f>INDEX('IX. Irradiation Data'!$G$15:$I$8774,B8481,2)</f>
        <v>0</v>
      </c>
      <c r="F8481" s="36">
        <f>INDEX('IX. Irradiation Data'!$G$15:$I$8774,B8481, 3)</f>
        <v>25.6</v>
      </c>
      <c r="G8481" s="36">
        <f>E8481*COS(RADIANS('IV. Inputs Solar'!$S$102))</f>
        <v>0</v>
      </c>
      <c r="H8481" s="36">
        <f>F8481+('IV. Inputs Solar'!$S$100-20)/80*E8481/10</f>
        <v>25.6</v>
      </c>
      <c r="I8481" s="36">
        <f>1+('IV. Inputs Solar'!$S$101*(H8481-25))</f>
        <v>0.99790000000000001</v>
      </c>
      <c r="J8481" s="36">
        <f>G8481*I8481*('IV. Inputs Solar'!$T$52*'IV. Inputs Solar'!$S$53)/1000</f>
        <v>0</v>
      </c>
      <c r="K8481" s="125">
        <f t="shared" si="524"/>
        <v>8.9666666666666668</v>
      </c>
      <c r="L8481" s="36">
        <f>IF(K8481&gt;0,MATCH(0,K8481:$K$8797,-1)-1,0)</f>
        <v>10</v>
      </c>
      <c r="M8481" s="126">
        <f>IF('IV. Inputs Solar'!$T$60=0,
     0,
     IF(K8480&gt;0,
          IF(T8480=0,
               IF(M8480&gt;='IV. Inputs Solar'!$S$108*'IV. Inputs Solar'!$T$60,
                    IF(M8480-MIN('IV. Inputs Solar'!$S$58/'IV. Inputs Solar'!$S$106,K8480/'IV. Inputs Solar'!$S$106)&lt;'IV. Inputs Solar'!$T$60*'IV. Inputs Solar'!$S$108,
                         'IV. Inputs Solar'!$T$60*'IV. Inputs Solar'!$S$108,
                         M8480-MIN('IV. Inputs Solar'!$S$58/'IV. Inputs Solar'!$S$106,K8480/'IV. Inputs Solar'!$S$106)),
                    IF(M8480+MIN('IV. Inputs Solar'!$S$66-K8480,'IV. Inputs Solar'!$S$58)*'IV. Inputs Solar'!$S$106&gt;'IV. Inputs Solar'!$T$60,
                         'IV. Inputs Solar'!$T$60,
                         M8480+MIN('IV. Inputs Solar'!$S$66-K8480,'IV. Inputs Solar'!$S$58)*'IV. Inputs Solar'!$S$106)),
               IF(M8480-'IV. Inputs Solar'!$S$108*'IV. Inputs Solar'!$T$60&lt;MIN('IV. Inputs Solar'!$T$60,'IV. Inputs Solar'!$T$60*'IV. Inputs Solar'!$S$108+SUM(INDEX(K8481:$K$8797,MATCH(L8481,L8481:$L$8797,0),1):INDEX(K8481:$K$8797,MATCH(L8481,L8481:$L$8797,0)+L8481-1,1))/'IV. Inputs Solar'!$S$106),
                    IF(M8480+MIN('IV. Inputs Solar'!$S$66-K8480,'IV. Inputs Solar'!$S$58)*'IV. Inputs Solar'!$S$106&gt;MIN('IV. Inputs Solar'!$T$60,'IV. Inputs Solar'!$T$60*'IV. Inputs Solar'!$S$108+SUM(INDEX(K8481:$K$8797,MATCH(L8481,L8481:$L$8797,0),1):INDEX(K8481:$K$8797,MATCH(L8481,L8481:$L$8797,0)+L8481-1,1))/'IV. Inputs Solar'!$S$106),
                         MIN('IV. Inputs Solar'!$T$60,'IV. Inputs Solar'!$T$60*'IV. Inputs Solar'!$S$108+SUM(INDEX(K8481:$K$8797,MATCH(L8481,L8481:$L$8797,0),1):INDEX(K8481:$K$8797,MATCH(L8481,L8481:$L$8797,0)+L8481-1,1))/'IV. Inputs Solar'!$S$106),
                         M8480+MIN('IV. Inputs Solar'!$S$66-K8480,'IV. Inputs Solar'!$S$58)*'IV. Inputs Solar'!$S$106),
                    M8480)),
          IF(M8480&lt;'IV. Inputs Solar'!$T$60,
               IF(M8480-MAX((-1)*'IV. Inputs Solar'!$S$58*'IV. Inputs Solar'!$S$106,K8480*'IV. Inputs Solar'!$S$106)&gt;'IV. Inputs Solar'!$T$60,
                    'IV. Inputs Solar'!$T$60,
                    M8480-MAX((-1)*'IV. Inputs Solar'!$S$58*'IV. Inputs Solar'!$S$106,K8480*'IV. Inputs Solar'!$S$106)),
               M8480)))</f>
        <v>51.770648048150989</v>
      </c>
      <c r="N8481" s="98">
        <f>IF('IV. Inputs Solar'!$T$60=0,0,M8481/'IV. Inputs Solar'!$T$60)</f>
        <v>0.86284413413584982</v>
      </c>
      <c r="O8481" s="36">
        <f t="shared" si="526"/>
        <v>0</v>
      </c>
      <c r="P8481" s="36">
        <f t="shared" si="527"/>
        <v>0</v>
      </c>
      <c r="Q8481" s="36">
        <f t="shared" si="525"/>
        <v>0</v>
      </c>
      <c r="R8481" s="36">
        <f>ROUND(IF(K8481&lt;0,((M8481-M8482)/'IV. Inputs Solar'!$S$106)-K8481,0),2)</f>
        <v>0</v>
      </c>
      <c r="S8481" s="125">
        <f>ROUND(IF(K8481&gt;0,IF(T8481&gt;0,K8481,ABS((M8481-M8482)*'IV. Inputs Solar'!$S$106-K8481)),0),2)</f>
        <v>0</v>
      </c>
      <c r="T8481" s="151">
        <f>IF('IV. Inputs Solar'!$T$60&lt;&gt;0,
     IF(AND(M8481&lt;MIN('IV. Inputs Solar'!$T$60,'IV. Inputs Solar'!$T$60*'IV. Inputs Solar'!$S$108+SUM(INDEX(K8481:$K$8797,MATCH(L8481,L8481:$L$8797,0),1):INDEX(K8481:$K$8797,MATCH(L8481,L8481:$L$8797,0)+L8481-1,1))/'IV. Inputs Solar'!$S$106),K8481&gt;0),
          'IV. Inputs Solar'!$S$66,
          0),
     IF(K8481&gt;0,
          IF(K8481&lt;0.3*'IV. Inputs Solar'!$S$66,
               0.3*'IV. Inputs Solar'!$S$66,
               K8481),
          0))</f>
        <v>0</v>
      </c>
      <c r="U8481" s="151">
        <f>T8481/('III. Inputs Baseline Diesel'!$S$54*'III. Inputs Baseline Diesel'!$S$57)</f>
        <v>0</v>
      </c>
    </row>
    <row r="8482" spans="2:21" ht="14.25" customHeight="1" x14ac:dyDescent="0.25">
      <c r="B8482" s="635">
        <v>8445</v>
      </c>
      <c r="C8482" s="268">
        <f>INDEX('V. Load Profile'!$D$85:$K$108,IF(MOD(B8482,24)=0, 24,MOD(B8482,24)),4)</f>
        <v>8.9666666666666668</v>
      </c>
      <c r="D8482" s="605">
        <f>IF('III. Inputs Baseline Diesel'!$S$17&gt;0,IF(AND(C8482&gt;0, C8482&lt;'III. Inputs Baseline Diesel'!$S$17*'III. Inputs Baseline Diesel'!$S$50),'III. Inputs Baseline Diesel'!$S$50*'III. Inputs Baseline Diesel'!$S$17,C8482))</f>
        <v>8.9666666666666668</v>
      </c>
      <c r="E8482" s="23">
        <f>INDEX('IX. Irradiation Data'!$G$15:$I$8774,B8482,2)</f>
        <v>0</v>
      </c>
      <c r="F8482" s="36">
        <f>INDEX('IX. Irradiation Data'!$G$15:$I$8774,B8482, 3)</f>
        <v>24.8</v>
      </c>
      <c r="G8482" s="36">
        <f>E8482*COS(RADIANS('IV. Inputs Solar'!$S$102))</f>
        <v>0</v>
      </c>
      <c r="H8482" s="36">
        <f>F8482+('IV. Inputs Solar'!$S$100-20)/80*E8482/10</f>
        <v>24.8</v>
      </c>
      <c r="I8482" s="36">
        <f>1+('IV. Inputs Solar'!$S$101*(H8482-25))</f>
        <v>1.0006999999999999</v>
      </c>
      <c r="J8482" s="36">
        <f>G8482*I8482*('IV. Inputs Solar'!$T$52*'IV. Inputs Solar'!$S$53)/1000</f>
        <v>0</v>
      </c>
      <c r="K8482" s="125">
        <f t="shared" si="524"/>
        <v>8.9666666666666668</v>
      </c>
      <c r="L8482" s="36">
        <f>IF(K8482&gt;0,MATCH(0,K8482:$K$8797,-1)-1,0)</f>
        <v>9</v>
      </c>
      <c r="M8482" s="126">
        <f>IF('IV. Inputs Solar'!$T$60=0,
     0,
     IF(K8481&gt;0,
          IF(T8481=0,
               IF(M8481&gt;='IV. Inputs Solar'!$S$108*'IV. Inputs Solar'!$T$60,
                    IF(M8481-MIN('IV. Inputs Solar'!$S$58/'IV. Inputs Solar'!$S$106,K8481/'IV. Inputs Solar'!$S$106)&lt;'IV. Inputs Solar'!$T$60*'IV. Inputs Solar'!$S$108,
                         'IV. Inputs Solar'!$T$60*'IV. Inputs Solar'!$S$108,
                         M8481-MIN('IV. Inputs Solar'!$S$58/'IV. Inputs Solar'!$S$106,K8481/'IV. Inputs Solar'!$S$106)),
                    IF(M8481+MIN('IV. Inputs Solar'!$S$66-K8481,'IV. Inputs Solar'!$S$58)*'IV. Inputs Solar'!$S$106&gt;'IV. Inputs Solar'!$T$60,
                         'IV. Inputs Solar'!$T$60,
                         M8481+MIN('IV. Inputs Solar'!$S$66-K8481,'IV. Inputs Solar'!$S$58)*'IV. Inputs Solar'!$S$106)),
               IF(M8481-'IV. Inputs Solar'!$S$108*'IV. Inputs Solar'!$T$60&lt;MIN('IV. Inputs Solar'!$T$60,'IV. Inputs Solar'!$T$60*'IV. Inputs Solar'!$S$108+SUM(INDEX(K8482:$K$8797,MATCH(L8482,L8482:$L$8797,0),1):INDEX(K8482:$K$8797,MATCH(L8482,L8482:$L$8797,0)+L8482-1,1))/'IV. Inputs Solar'!$S$106),
                    IF(M8481+MIN('IV. Inputs Solar'!$S$66-K8481,'IV. Inputs Solar'!$S$58)*'IV. Inputs Solar'!$S$106&gt;MIN('IV. Inputs Solar'!$T$60,'IV. Inputs Solar'!$T$60*'IV. Inputs Solar'!$S$108+SUM(INDEX(K8482:$K$8797,MATCH(L8482,L8482:$L$8797,0),1):INDEX(K8482:$K$8797,MATCH(L8482,L8482:$L$8797,0)+L8482-1,1))/'IV. Inputs Solar'!$S$106),
                         MIN('IV. Inputs Solar'!$T$60,'IV. Inputs Solar'!$T$60*'IV. Inputs Solar'!$S$108+SUM(INDEX(K8482:$K$8797,MATCH(L8482,L8482:$L$8797,0),1):INDEX(K8482:$K$8797,MATCH(L8482,L8482:$L$8797,0)+L8482-1,1))/'IV. Inputs Solar'!$S$106),
                         M8481+MIN('IV. Inputs Solar'!$S$66-K8481,'IV. Inputs Solar'!$S$58)*'IV. Inputs Solar'!$S$106),
                    M8481)),
          IF(M8481&lt;'IV. Inputs Solar'!$T$60,
               IF(M8481-MAX((-1)*'IV. Inputs Solar'!$S$58*'IV. Inputs Solar'!$S$106,K8481*'IV. Inputs Solar'!$S$106)&gt;'IV. Inputs Solar'!$T$60,
                    'IV. Inputs Solar'!$T$60,
                    M8481-MAX((-1)*'IV. Inputs Solar'!$S$58*'IV. Inputs Solar'!$S$106,K8481*'IV. Inputs Solar'!$S$106)),
               M8481)))</f>
        <v>42.318951486092168</v>
      </c>
      <c r="N8482" s="98">
        <f>IF('IV. Inputs Solar'!$T$60=0,0,M8482/'IV. Inputs Solar'!$T$60)</f>
        <v>0.70531585810153608</v>
      </c>
      <c r="O8482" s="36">
        <f t="shared" si="526"/>
        <v>0</v>
      </c>
      <c r="P8482" s="36">
        <f t="shared" si="527"/>
        <v>0</v>
      </c>
      <c r="Q8482" s="36">
        <f t="shared" si="525"/>
        <v>0</v>
      </c>
      <c r="R8482" s="36">
        <f>ROUND(IF(K8482&lt;0,((M8482-M8483)/'IV. Inputs Solar'!$S$106)-K8482,0),2)</f>
        <v>0</v>
      </c>
      <c r="S8482" s="125">
        <f>ROUND(IF(K8482&gt;0,IF(T8482&gt;0,K8482,ABS((M8482-M8483)*'IV. Inputs Solar'!$S$106-K8482)),0),2)</f>
        <v>0</v>
      </c>
      <c r="T8482" s="151">
        <f>IF('IV. Inputs Solar'!$T$60&lt;&gt;0,
     IF(AND(M8482&lt;MIN('IV. Inputs Solar'!$T$60,'IV. Inputs Solar'!$T$60*'IV. Inputs Solar'!$S$108+SUM(INDEX(K8482:$K$8797,MATCH(L8482,L8482:$L$8797,0),1):INDEX(K8482:$K$8797,MATCH(L8482,L8482:$L$8797,0)+L8482-1,1))/'IV. Inputs Solar'!$S$106),K8482&gt;0),
          'IV. Inputs Solar'!$S$66,
          0),
     IF(K8482&gt;0,
          IF(K8482&lt;0.3*'IV. Inputs Solar'!$S$66,
               0.3*'IV. Inputs Solar'!$S$66,
               K8482),
          0))</f>
        <v>0</v>
      </c>
      <c r="U8482" s="151">
        <f>T8482/('III. Inputs Baseline Diesel'!$S$54*'III. Inputs Baseline Diesel'!$S$57)</f>
        <v>0</v>
      </c>
    </row>
    <row r="8483" spans="2:21" ht="14.25" customHeight="1" x14ac:dyDescent="0.25">
      <c r="B8483" s="635">
        <v>8446</v>
      </c>
      <c r="C8483" s="268">
        <f>INDEX('V. Load Profile'!$D$85:$K$108,IF(MOD(B8483,24)=0, 24,MOD(B8483,24)),4)</f>
        <v>8.9666666666666668</v>
      </c>
      <c r="D8483" s="605">
        <f>IF('III. Inputs Baseline Diesel'!$S$17&gt;0,IF(AND(C8483&gt;0, C8483&lt;'III. Inputs Baseline Diesel'!$S$17*'III. Inputs Baseline Diesel'!$S$50),'III. Inputs Baseline Diesel'!$S$50*'III. Inputs Baseline Diesel'!$S$17,C8483))</f>
        <v>8.9666666666666668</v>
      </c>
      <c r="E8483" s="23">
        <f>INDEX('IX. Irradiation Data'!$G$15:$I$8774,B8483,2)</f>
        <v>0</v>
      </c>
      <c r="F8483" s="36">
        <f>INDEX('IX. Irradiation Data'!$G$15:$I$8774,B8483, 3)</f>
        <v>24</v>
      </c>
      <c r="G8483" s="36">
        <f>E8483*COS(RADIANS('IV. Inputs Solar'!$S$102))</f>
        <v>0</v>
      </c>
      <c r="H8483" s="36">
        <f>F8483+('IV. Inputs Solar'!$S$100-20)/80*E8483/10</f>
        <v>24</v>
      </c>
      <c r="I8483" s="36">
        <f>1+('IV. Inputs Solar'!$S$101*(H8483-25))</f>
        <v>1.0035000000000001</v>
      </c>
      <c r="J8483" s="36">
        <f>G8483*I8483*('IV. Inputs Solar'!$T$52*'IV. Inputs Solar'!$S$53)/1000</f>
        <v>0</v>
      </c>
      <c r="K8483" s="125">
        <f t="shared" si="524"/>
        <v>8.9666666666666668</v>
      </c>
      <c r="L8483" s="36">
        <f>IF(K8483&gt;0,MATCH(0,K8483:$K$8797,-1)-1,0)</f>
        <v>8</v>
      </c>
      <c r="M8483" s="126">
        <f>IF('IV. Inputs Solar'!$T$60=0,
     0,
     IF(K8482&gt;0,
          IF(T8482=0,
               IF(M8482&gt;='IV. Inputs Solar'!$S$108*'IV. Inputs Solar'!$T$60,
                    IF(M8482-MIN('IV. Inputs Solar'!$S$58/'IV. Inputs Solar'!$S$106,K8482/'IV. Inputs Solar'!$S$106)&lt;'IV. Inputs Solar'!$T$60*'IV. Inputs Solar'!$S$108,
                         'IV. Inputs Solar'!$T$60*'IV. Inputs Solar'!$S$108,
                         M8482-MIN('IV. Inputs Solar'!$S$58/'IV. Inputs Solar'!$S$106,K8482/'IV. Inputs Solar'!$S$106)),
                    IF(M8482+MIN('IV. Inputs Solar'!$S$66-K8482,'IV. Inputs Solar'!$S$58)*'IV. Inputs Solar'!$S$106&gt;'IV. Inputs Solar'!$T$60,
                         'IV. Inputs Solar'!$T$60,
                         M8482+MIN('IV. Inputs Solar'!$S$66-K8482,'IV. Inputs Solar'!$S$58)*'IV. Inputs Solar'!$S$106)),
               IF(M8482-'IV. Inputs Solar'!$S$108*'IV. Inputs Solar'!$T$60&lt;MIN('IV. Inputs Solar'!$T$60,'IV. Inputs Solar'!$T$60*'IV. Inputs Solar'!$S$108+SUM(INDEX(K8483:$K$8797,MATCH(L8483,L8483:$L$8797,0),1):INDEX(K8483:$K$8797,MATCH(L8483,L8483:$L$8797,0)+L8483-1,1))/'IV. Inputs Solar'!$S$106),
                    IF(M8482+MIN('IV. Inputs Solar'!$S$66-K8482,'IV. Inputs Solar'!$S$58)*'IV. Inputs Solar'!$S$106&gt;MIN('IV. Inputs Solar'!$T$60,'IV. Inputs Solar'!$T$60*'IV. Inputs Solar'!$S$108+SUM(INDEX(K8483:$K$8797,MATCH(L8483,L8483:$L$8797,0),1):INDEX(K8483:$K$8797,MATCH(L8483,L8483:$L$8797,0)+L8483-1,1))/'IV. Inputs Solar'!$S$106),
                         MIN('IV. Inputs Solar'!$T$60,'IV. Inputs Solar'!$T$60*'IV. Inputs Solar'!$S$108+SUM(INDEX(K8483:$K$8797,MATCH(L8483,L8483:$L$8797,0),1):INDEX(K8483:$K$8797,MATCH(L8483,L8483:$L$8797,0)+L8483-1,1))/'IV. Inputs Solar'!$S$106),
                         M8482+MIN('IV. Inputs Solar'!$S$66-K8482,'IV. Inputs Solar'!$S$58)*'IV. Inputs Solar'!$S$106),
                    M8482)),
          IF(M8482&lt;'IV. Inputs Solar'!$T$60,
               IF(M8482-MAX((-1)*'IV. Inputs Solar'!$S$58*'IV. Inputs Solar'!$S$106,K8482*'IV. Inputs Solar'!$S$106)&gt;'IV. Inputs Solar'!$T$60,
                    'IV. Inputs Solar'!$T$60,
                    M8482-MAX((-1)*'IV. Inputs Solar'!$S$58*'IV. Inputs Solar'!$S$106,K8482*'IV. Inputs Solar'!$S$106)),
               M8482)))</f>
        <v>32.867254924033347</v>
      </c>
      <c r="N8483" s="98">
        <f>IF('IV. Inputs Solar'!$T$60=0,0,M8483/'IV. Inputs Solar'!$T$60)</f>
        <v>0.54778758206722244</v>
      </c>
      <c r="O8483" s="36">
        <f t="shared" si="526"/>
        <v>0</v>
      </c>
      <c r="P8483" s="36">
        <f t="shared" si="527"/>
        <v>0</v>
      </c>
      <c r="Q8483" s="36">
        <f t="shared" si="525"/>
        <v>0</v>
      </c>
      <c r="R8483" s="36">
        <f>ROUND(IF(K8483&lt;0,((M8483-M8484)/'IV. Inputs Solar'!$S$106)-K8483,0),2)</f>
        <v>0</v>
      </c>
      <c r="S8483" s="125">
        <f>ROUND(IF(K8483&gt;0,IF(T8483&gt;0,K8483,ABS((M8483-M8484)*'IV. Inputs Solar'!$S$106-K8483)),0),2)</f>
        <v>0</v>
      </c>
      <c r="T8483" s="151">
        <f>IF('IV. Inputs Solar'!$T$60&lt;&gt;0,
     IF(AND(M8483&lt;MIN('IV. Inputs Solar'!$T$60,'IV. Inputs Solar'!$T$60*'IV. Inputs Solar'!$S$108+SUM(INDEX(K8483:$K$8797,MATCH(L8483,L8483:$L$8797,0),1):INDEX(K8483:$K$8797,MATCH(L8483,L8483:$L$8797,0)+L8483-1,1))/'IV. Inputs Solar'!$S$106),K8483&gt;0),
          'IV. Inputs Solar'!$S$66,
          0),
     IF(K8483&gt;0,
          IF(K8483&lt;0.3*'IV. Inputs Solar'!$S$66,
               0.3*'IV. Inputs Solar'!$S$66,
               K8483),
          0))</f>
        <v>0</v>
      </c>
      <c r="U8483" s="151">
        <f>T8483/('III. Inputs Baseline Diesel'!$S$54*'III. Inputs Baseline Diesel'!$S$57)</f>
        <v>0</v>
      </c>
    </row>
    <row r="8484" spans="2:21" ht="14.25" customHeight="1" x14ac:dyDescent="0.25">
      <c r="B8484" s="635">
        <v>8447</v>
      </c>
      <c r="C8484" s="268">
        <f>INDEX('V. Load Profile'!$D$85:$K$108,IF(MOD(B8484,24)=0, 24,MOD(B8484,24)),4)</f>
        <v>7.2999999999999989</v>
      </c>
      <c r="D8484" s="605">
        <f>IF('III. Inputs Baseline Diesel'!$S$17&gt;0,IF(AND(C8484&gt;0, C8484&lt;'III. Inputs Baseline Diesel'!$S$17*'III. Inputs Baseline Diesel'!$S$50),'III. Inputs Baseline Diesel'!$S$50*'III. Inputs Baseline Diesel'!$S$17,C8484))</f>
        <v>7.2999999999999989</v>
      </c>
      <c r="E8484" s="23">
        <f>INDEX('IX. Irradiation Data'!$G$15:$I$8774,B8484,2)</f>
        <v>0</v>
      </c>
      <c r="F8484" s="36">
        <f>INDEX('IX. Irradiation Data'!$G$15:$I$8774,B8484, 3)</f>
        <v>23.3</v>
      </c>
      <c r="G8484" s="36">
        <f>E8484*COS(RADIANS('IV. Inputs Solar'!$S$102))</f>
        <v>0</v>
      </c>
      <c r="H8484" s="36">
        <f>F8484+('IV. Inputs Solar'!$S$100-20)/80*E8484/10</f>
        <v>23.3</v>
      </c>
      <c r="I8484" s="36">
        <f>1+('IV. Inputs Solar'!$S$101*(H8484-25))</f>
        <v>1.0059499999999999</v>
      </c>
      <c r="J8484" s="36">
        <f>G8484*I8484*('IV. Inputs Solar'!$T$52*'IV. Inputs Solar'!$S$53)/1000</f>
        <v>0</v>
      </c>
      <c r="K8484" s="125">
        <f t="shared" si="524"/>
        <v>7.2999999999999989</v>
      </c>
      <c r="L8484" s="36">
        <f>IF(K8484&gt;0,MATCH(0,K8484:$K$8797,-1)-1,0)</f>
        <v>7</v>
      </c>
      <c r="M8484" s="126">
        <f>IF('IV. Inputs Solar'!$T$60=0,
     0,
     IF(K8483&gt;0,
          IF(T8483=0,
               IF(M8483&gt;='IV. Inputs Solar'!$S$108*'IV. Inputs Solar'!$T$60,
                    IF(M8483-MIN('IV. Inputs Solar'!$S$58/'IV. Inputs Solar'!$S$106,K8483/'IV. Inputs Solar'!$S$106)&lt;'IV. Inputs Solar'!$T$60*'IV. Inputs Solar'!$S$108,
                         'IV. Inputs Solar'!$T$60*'IV. Inputs Solar'!$S$108,
                         M8483-MIN('IV. Inputs Solar'!$S$58/'IV. Inputs Solar'!$S$106,K8483/'IV. Inputs Solar'!$S$106)),
                    IF(M8483+MIN('IV. Inputs Solar'!$S$66-K8483,'IV. Inputs Solar'!$S$58)*'IV. Inputs Solar'!$S$106&gt;'IV. Inputs Solar'!$T$60,
                         'IV. Inputs Solar'!$T$60,
                         M8483+MIN('IV. Inputs Solar'!$S$66-K8483,'IV. Inputs Solar'!$S$58)*'IV. Inputs Solar'!$S$106)),
               IF(M8483-'IV. Inputs Solar'!$S$108*'IV. Inputs Solar'!$T$60&lt;MIN('IV. Inputs Solar'!$T$60,'IV. Inputs Solar'!$T$60*'IV. Inputs Solar'!$S$108+SUM(INDEX(K8484:$K$8797,MATCH(L8484,L8484:$L$8797,0),1):INDEX(K8484:$K$8797,MATCH(L8484,L8484:$L$8797,0)+L8484-1,1))/'IV. Inputs Solar'!$S$106),
                    IF(M8483+MIN('IV. Inputs Solar'!$S$66-K8483,'IV. Inputs Solar'!$S$58)*'IV. Inputs Solar'!$S$106&gt;MIN('IV. Inputs Solar'!$T$60,'IV. Inputs Solar'!$T$60*'IV. Inputs Solar'!$S$108+SUM(INDEX(K8484:$K$8797,MATCH(L8484,L8484:$L$8797,0),1):INDEX(K8484:$K$8797,MATCH(L8484,L8484:$L$8797,0)+L8484-1,1))/'IV. Inputs Solar'!$S$106),
                         MIN('IV. Inputs Solar'!$T$60,'IV. Inputs Solar'!$T$60*'IV. Inputs Solar'!$S$108+SUM(INDEX(K8484:$K$8797,MATCH(L8484,L8484:$L$8797,0),1):INDEX(K8484:$K$8797,MATCH(L8484,L8484:$L$8797,0)+L8484-1,1))/'IV. Inputs Solar'!$S$106),
                         M8483+MIN('IV. Inputs Solar'!$S$66-K8483,'IV. Inputs Solar'!$S$58)*'IV. Inputs Solar'!$S$106),
                    M8483)),
          IF(M8483&lt;'IV. Inputs Solar'!$T$60,
               IF(M8483-MAX((-1)*'IV. Inputs Solar'!$S$58*'IV. Inputs Solar'!$S$106,K8483*'IV. Inputs Solar'!$S$106)&gt;'IV. Inputs Solar'!$T$60,
                    'IV. Inputs Solar'!$T$60,
                    M8483-MAX((-1)*'IV. Inputs Solar'!$S$58*'IV. Inputs Solar'!$S$106,K8483*'IV. Inputs Solar'!$S$106)),
               M8483)))</f>
        <v>23.415558361974526</v>
      </c>
      <c r="N8484" s="98">
        <f>IF('IV. Inputs Solar'!$T$60=0,0,M8484/'IV. Inputs Solar'!$T$60)</f>
        <v>0.39025930603290876</v>
      </c>
      <c r="O8484" s="36">
        <f t="shared" si="526"/>
        <v>0</v>
      </c>
      <c r="P8484" s="36">
        <f t="shared" si="527"/>
        <v>0</v>
      </c>
      <c r="Q8484" s="36">
        <f t="shared" si="525"/>
        <v>0</v>
      </c>
      <c r="R8484" s="36">
        <f>ROUND(IF(K8484&lt;0,((M8484-M8485)/'IV. Inputs Solar'!$S$106)-K8484,0),2)</f>
        <v>0</v>
      </c>
      <c r="S8484" s="125">
        <f>ROUND(IF(K8484&gt;0,IF(T8484&gt;0,K8484,ABS((M8484-M8485)*'IV. Inputs Solar'!$S$106-K8484)),0),2)</f>
        <v>0</v>
      </c>
      <c r="T8484" s="151">
        <f>IF('IV. Inputs Solar'!$T$60&lt;&gt;0,
     IF(AND(M8484&lt;MIN('IV. Inputs Solar'!$T$60,'IV. Inputs Solar'!$T$60*'IV. Inputs Solar'!$S$108+SUM(INDEX(K8484:$K$8797,MATCH(L8484,L8484:$L$8797,0),1):INDEX(K8484:$K$8797,MATCH(L8484,L8484:$L$8797,0)+L8484-1,1))/'IV. Inputs Solar'!$S$106),K8484&gt;0),
          'IV. Inputs Solar'!$S$66,
          0),
     IF(K8484&gt;0,
          IF(K8484&lt;0.3*'IV. Inputs Solar'!$S$66,
               0.3*'IV. Inputs Solar'!$S$66,
               K8484),
          0))</f>
        <v>0</v>
      </c>
      <c r="U8484" s="151">
        <f>T8484/('III. Inputs Baseline Diesel'!$S$54*'III. Inputs Baseline Diesel'!$S$57)</f>
        <v>0</v>
      </c>
    </row>
    <row r="8485" spans="2:21" ht="14.25" customHeight="1" x14ac:dyDescent="0.25">
      <c r="B8485" s="635">
        <v>8448</v>
      </c>
      <c r="C8485" s="268">
        <f>INDEX('V. Load Profile'!$D$85:$K$108,IF(MOD(B8485,24)=0, 24,MOD(B8485,24)),4)</f>
        <v>1.6888888888888889</v>
      </c>
      <c r="D8485" s="605">
        <f>IF('III. Inputs Baseline Diesel'!$S$17&gt;0,IF(AND(C8485&gt;0, C8485&lt;'III. Inputs Baseline Diesel'!$S$17*'III. Inputs Baseline Diesel'!$S$50),'III. Inputs Baseline Diesel'!$S$50*'III. Inputs Baseline Diesel'!$S$17,C8485))</f>
        <v>3.2279999999999998</v>
      </c>
      <c r="E8485" s="23">
        <f>INDEX('IX. Irradiation Data'!$G$15:$I$8774,B8485,2)</f>
        <v>0</v>
      </c>
      <c r="F8485" s="36">
        <f>INDEX('IX. Irradiation Data'!$G$15:$I$8774,B8485, 3)</f>
        <v>22.7</v>
      </c>
      <c r="G8485" s="36">
        <f>E8485*COS(RADIANS('IV. Inputs Solar'!$S$102))</f>
        <v>0</v>
      </c>
      <c r="H8485" s="36">
        <f>F8485+('IV. Inputs Solar'!$S$100-20)/80*E8485/10</f>
        <v>22.7</v>
      </c>
      <c r="I8485" s="36">
        <f>1+('IV. Inputs Solar'!$S$101*(H8485-25))</f>
        <v>1.0080500000000001</v>
      </c>
      <c r="J8485" s="36">
        <f>G8485*I8485*('IV. Inputs Solar'!$T$52*'IV. Inputs Solar'!$S$53)/1000</f>
        <v>0</v>
      </c>
      <c r="K8485" s="125">
        <f t="shared" si="524"/>
        <v>1.6888888888888889</v>
      </c>
      <c r="L8485" s="36">
        <f>IF(K8485&gt;0,MATCH(0,K8485:$K$8797,-1)-1,0)</f>
        <v>6</v>
      </c>
      <c r="M8485" s="126">
        <f>IF('IV. Inputs Solar'!$T$60=0,
     0,
     IF(K8484&gt;0,
          IF(T8484=0,
               IF(M8484&gt;='IV. Inputs Solar'!$S$108*'IV. Inputs Solar'!$T$60,
                    IF(M8484-MIN('IV. Inputs Solar'!$S$58/'IV. Inputs Solar'!$S$106,K8484/'IV. Inputs Solar'!$S$106)&lt;'IV. Inputs Solar'!$T$60*'IV. Inputs Solar'!$S$108,
                         'IV. Inputs Solar'!$T$60*'IV. Inputs Solar'!$S$108,
                         M8484-MIN('IV. Inputs Solar'!$S$58/'IV. Inputs Solar'!$S$106,K8484/'IV. Inputs Solar'!$S$106)),
                    IF(M8484+MIN('IV. Inputs Solar'!$S$66-K8484,'IV. Inputs Solar'!$S$58)*'IV. Inputs Solar'!$S$106&gt;'IV. Inputs Solar'!$T$60,
                         'IV. Inputs Solar'!$T$60,
                         M8484+MIN('IV. Inputs Solar'!$S$66-K8484,'IV. Inputs Solar'!$S$58)*'IV. Inputs Solar'!$S$106)),
               IF(M8484-'IV. Inputs Solar'!$S$108*'IV. Inputs Solar'!$T$60&lt;MIN('IV. Inputs Solar'!$T$60,'IV. Inputs Solar'!$T$60*'IV. Inputs Solar'!$S$108+SUM(INDEX(K8485:$K$8797,MATCH(L8485,L8485:$L$8797,0),1):INDEX(K8485:$K$8797,MATCH(L8485,L8485:$L$8797,0)+L8485-1,1))/'IV. Inputs Solar'!$S$106),
                    IF(M8484+MIN('IV. Inputs Solar'!$S$66-K8484,'IV. Inputs Solar'!$S$58)*'IV. Inputs Solar'!$S$106&gt;MIN('IV. Inputs Solar'!$T$60,'IV. Inputs Solar'!$T$60*'IV. Inputs Solar'!$S$108+SUM(INDEX(K8485:$K$8797,MATCH(L8485,L8485:$L$8797,0),1):INDEX(K8485:$K$8797,MATCH(L8485,L8485:$L$8797,0)+L8485-1,1))/'IV. Inputs Solar'!$S$106),
                         MIN('IV. Inputs Solar'!$T$60,'IV. Inputs Solar'!$T$60*'IV. Inputs Solar'!$S$108+SUM(INDEX(K8485:$K$8797,MATCH(L8485,L8485:$L$8797,0),1):INDEX(K8485:$K$8797,MATCH(L8485,L8485:$L$8797,0)+L8485-1,1))/'IV. Inputs Solar'!$S$106),
                         M8484+MIN('IV. Inputs Solar'!$S$66-K8484,'IV. Inputs Solar'!$S$58)*'IV. Inputs Solar'!$S$106),
                    M8484)),
          IF(M8484&lt;'IV. Inputs Solar'!$T$60,
               IF(M8484-MAX((-1)*'IV. Inputs Solar'!$S$58*'IV. Inputs Solar'!$S$106,K8484*'IV. Inputs Solar'!$S$106)&gt;'IV. Inputs Solar'!$T$60,
                    'IV. Inputs Solar'!$T$60,
                    M8484-MAX((-1)*'IV. Inputs Solar'!$S$58*'IV. Inputs Solar'!$S$106,K8484*'IV. Inputs Solar'!$S$106)),
               M8484)))</f>
        <v>15.720682722231469</v>
      </c>
      <c r="N8485" s="98">
        <f>IF('IV. Inputs Solar'!$T$60=0,0,M8485/'IV. Inputs Solar'!$T$60)</f>
        <v>0.26201137870385782</v>
      </c>
      <c r="O8485" s="36">
        <f t="shared" si="526"/>
        <v>0</v>
      </c>
      <c r="P8485" s="36">
        <f t="shared" si="527"/>
        <v>0</v>
      </c>
      <c r="Q8485" s="36">
        <f t="shared" si="525"/>
        <v>0</v>
      </c>
      <c r="R8485" s="36">
        <f>ROUND(IF(K8485&lt;0,((M8485-M8486)/'IV. Inputs Solar'!$S$106)-K8485,0),2)</f>
        <v>0</v>
      </c>
      <c r="S8485" s="125">
        <f>ROUND(IF(K8485&gt;0,IF(T8485&gt;0,K8485,ABS((M8485-M8486)*'IV. Inputs Solar'!$S$106-K8485)),0),2)</f>
        <v>0</v>
      </c>
      <c r="T8485" s="151">
        <f>IF('IV. Inputs Solar'!$T$60&lt;&gt;0,
     IF(AND(M8485&lt;MIN('IV. Inputs Solar'!$T$60,'IV. Inputs Solar'!$T$60*'IV. Inputs Solar'!$S$108+SUM(INDEX(K8485:$K$8797,MATCH(L8485,L8485:$L$8797,0),1):INDEX(K8485:$K$8797,MATCH(L8485,L8485:$L$8797,0)+L8485-1,1))/'IV. Inputs Solar'!$S$106),K8485&gt;0),
          'IV. Inputs Solar'!$S$66,
          0),
     IF(K8485&gt;0,
          IF(K8485&lt;0.3*'IV. Inputs Solar'!$S$66,
               0.3*'IV. Inputs Solar'!$S$66,
               K8485),
          0))</f>
        <v>0</v>
      </c>
      <c r="U8485" s="151">
        <f>T8485/('III. Inputs Baseline Diesel'!$S$54*'III. Inputs Baseline Diesel'!$S$57)</f>
        <v>0</v>
      </c>
    </row>
    <row r="8486" spans="2:21" ht="14.25" customHeight="1" x14ac:dyDescent="0.25">
      <c r="B8486" s="635">
        <v>8449</v>
      </c>
      <c r="C8486" s="268">
        <f>INDEX('V. Load Profile'!$D$85:$K$108,IF(MOD(B8486,24)=0, 24,MOD(B8486,24)),4)</f>
        <v>1.1333333333333333</v>
      </c>
      <c r="D8486" s="605">
        <f>IF('III. Inputs Baseline Diesel'!$S$17&gt;0,IF(AND(C8486&gt;0, C8486&lt;'III. Inputs Baseline Diesel'!$S$17*'III. Inputs Baseline Diesel'!$S$50),'III. Inputs Baseline Diesel'!$S$50*'III. Inputs Baseline Diesel'!$S$17,C8486))</f>
        <v>3.2279999999999998</v>
      </c>
      <c r="E8486" s="23">
        <f>INDEX('IX. Irradiation Data'!$G$15:$I$8774,B8486,2)</f>
        <v>0</v>
      </c>
      <c r="F8486" s="36">
        <f>INDEX('IX. Irradiation Data'!$G$15:$I$8774,B8486, 3)</f>
        <v>22</v>
      </c>
      <c r="G8486" s="36">
        <f>E8486*COS(RADIANS('IV. Inputs Solar'!$S$102))</f>
        <v>0</v>
      </c>
      <c r="H8486" s="36">
        <f>F8486+('IV. Inputs Solar'!$S$100-20)/80*E8486/10</f>
        <v>22</v>
      </c>
      <c r="I8486" s="36">
        <f>1+('IV. Inputs Solar'!$S$101*(H8486-25))</f>
        <v>1.0105</v>
      </c>
      <c r="J8486" s="36">
        <f>G8486*I8486*('IV. Inputs Solar'!$T$52*'IV. Inputs Solar'!$S$53)/1000</f>
        <v>0</v>
      </c>
      <c r="K8486" s="125">
        <f t="shared" ref="K8486:K8549" si="528">C8486-J8486</f>
        <v>1.1333333333333333</v>
      </c>
      <c r="L8486" s="36">
        <f>IF(K8486&gt;0,MATCH(0,K8486:$K$8797,-1)-1,0)</f>
        <v>5</v>
      </c>
      <c r="M8486" s="126">
        <f>IF('IV. Inputs Solar'!$T$60=0,
     0,
     IF(K8485&gt;0,
          IF(T8485=0,
               IF(M8485&gt;='IV. Inputs Solar'!$S$108*'IV. Inputs Solar'!$T$60,
                    IF(M8485-MIN('IV. Inputs Solar'!$S$58/'IV. Inputs Solar'!$S$106,K8485/'IV. Inputs Solar'!$S$106)&lt;'IV. Inputs Solar'!$T$60*'IV. Inputs Solar'!$S$108,
                         'IV. Inputs Solar'!$T$60*'IV. Inputs Solar'!$S$108,
                         M8485-MIN('IV. Inputs Solar'!$S$58/'IV. Inputs Solar'!$S$106,K8485/'IV. Inputs Solar'!$S$106)),
                    IF(M8485+MIN('IV. Inputs Solar'!$S$66-K8485,'IV. Inputs Solar'!$S$58)*'IV. Inputs Solar'!$S$106&gt;'IV. Inputs Solar'!$T$60,
                         'IV. Inputs Solar'!$T$60,
                         M8485+MIN('IV. Inputs Solar'!$S$66-K8485,'IV. Inputs Solar'!$S$58)*'IV. Inputs Solar'!$S$106)),
               IF(M8485-'IV. Inputs Solar'!$S$108*'IV. Inputs Solar'!$T$60&lt;MIN('IV. Inputs Solar'!$T$60,'IV. Inputs Solar'!$T$60*'IV. Inputs Solar'!$S$108+SUM(INDEX(K8486:$K$8797,MATCH(L8486,L8486:$L$8797,0),1):INDEX(K8486:$K$8797,MATCH(L8486,L8486:$L$8797,0)+L8486-1,1))/'IV. Inputs Solar'!$S$106),
                    IF(M8485+MIN('IV. Inputs Solar'!$S$66-K8485,'IV. Inputs Solar'!$S$58)*'IV. Inputs Solar'!$S$106&gt;MIN('IV. Inputs Solar'!$T$60,'IV. Inputs Solar'!$T$60*'IV. Inputs Solar'!$S$108+SUM(INDEX(K8486:$K$8797,MATCH(L8486,L8486:$L$8797,0),1):INDEX(K8486:$K$8797,MATCH(L8486,L8486:$L$8797,0)+L8486-1,1))/'IV. Inputs Solar'!$S$106),
                         MIN('IV. Inputs Solar'!$T$60,'IV. Inputs Solar'!$T$60*'IV. Inputs Solar'!$S$108+SUM(INDEX(K8486:$K$8797,MATCH(L8486,L8486:$L$8797,0),1):INDEX(K8486:$K$8797,MATCH(L8486,L8486:$L$8797,0)+L8486-1,1))/'IV. Inputs Solar'!$S$106),
                         M8485+MIN('IV. Inputs Solar'!$S$66-K8485,'IV. Inputs Solar'!$S$58)*'IV. Inputs Solar'!$S$106),
                    M8485)),
          IF(M8485&lt;'IV. Inputs Solar'!$T$60,
               IF(M8485-MAX((-1)*'IV. Inputs Solar'!$S$58*'IV. Inputs Solar'!$S$106,K8485*'IV. Inputs Solar'!$S$106)&gt;'IV. Inputs Solar'!$T$60,
                    'IV. Inputs Solar'!$T$60,
                    M8485-MAX((-1)*'IV. Inputs Solar'!$S$58*'IV. Inputs Solar'!$S$106,K8485*'IV. Inputs Solar'!$S$106)),
               M8485)))</f>
        <v>13.940437520951493</v>
      </c>
      <c r="N8486" s="98">
        <f>IF('IV. Inputs Solar'!$T$60=0,0,M8486/'IV. Inputs Solar'!$T$60)</f>
        <v>0.23234062534919156</v>
      </c>
      <c r="O8486" s="36">
        <f t="shared" si="526"/>
        <v>0</v>
      </c>
      <c r="P8486" s="36">
        <f t="shared" si="527"/>
        <v>0</v>
      </c>
      <c r="Q8486" s="36">
        <f t="shared" si="525"/>
        <v>0</v>
      </c>
      <c r="R8486" s="36">
        <f>ROUND(IF(K8486&lt;0,((M8486-M8487)/'IV. Inputs Solar'!$S$106)-K8486,0),2)</f>
        <v>0</v>
      </c>
      <c r="S8486" s="125">
        <f>ROUND(IF(K8486&gt;0,IF(T8486&gt;0,K8486,ABS((M8486-M8487)*'IV. Inputs Solar'!$S$106-K8486)),0),2)</f>
        <v>0</v>
      </c>
      <c r="T8486" s="151">
        <f>IF('IV. Inputs Solar'!$T$60&lt;&gt;0,
     IF(AND(M8486&lt;MIN('IV. Inputs Solar'!$T$60,'IV. Inputs Solar'!$T$60*'IV. Inputs Solar'!$S$108+SUM(INDEX(K8486:$K$8797,MATCH(L8486,L8486:$L$8797,0),1):INDEX(K8486:$K$8797,MATCH(L8486,L8486:$L$8797,0)+L8486-1,1))/'IV. Inputs Solar'!$S$106),K8486&gt;0),
          'IV. Inputs Solar'!$S$66,
          0),
     IF(K8486&gt;0,
          IF(K8486&lt;0.3*'IV. Inputs Solar'!$S$66,
               0.3*'IV. Inputs Solar'!$S$66,
               K8486),
          0))</f>
        <v>0</v>
      </c>
      <c r="U8486" s="151">
        <f>T8486/('III. Inputs Baseline Diesel'!$S$54*'III. Inputs Baseline Diesel'!$S$57)</f>
        <v>0</v>
      </c>
    </row>
    <row r="8487" spans="2:21" ht="14.25" customHeight="1" x14ac:dyDescent="0.25">
      <c r="B8487" s="635">
        <v>8450</v>
      </c>
      <c r="C8487" s="268">
        <f>INDEX('V. Load Profile'!$D$85:$K$108,IF(MOD(B8487,24)=0, 24,MOD(B8487,24)),4)</f>
        <v>1.1333333333333333</v>
      </c>
      <c r="D8487" s="605">
        <f>IF('III. Inputs Baseline Diesel'!$S$17&gt;0,IF(AND(C8487&gt;0, C8487&lt;'III. Inputs Baseline Diesel'!$S$17*'III. Inputs Baseline Diesel'!$S$50),'III. Inputs Baseline Diesel'!$S$50*'III. Inputs Baseline Diesel'!$S$17,C8487))</f>
        <v>3.2279999999999998</v>
      </c>
      <c r="E8487" s="23">
        <f>INDEX('IX. Irradiation Data'!$G$15:$I$8774,B8487,2)</f>
        <v>0</v>
      </c>
      <c r="F8487" s="36">
        <f>INDEX('IX. Irradiation Data'!$G$15:$I$8774,B8487, 3)</f>
        <v>21.3</v>
      </c>
      <c r="G8487" s="36">
        <f>E8487*COS(RADIANS('IV. Inputs Solar'!$S$102))</f>
        <v>0</v>
      </c>
      <c r="H8487" s="36">
        <f>F8487+('IV. Inputs Solar'!$S$100-20)/80*E8487/10</f>
        <v>21.3</v>
      </c>
      <c r="I8487" s="36">
        <f>1+('IV. Inputs Solar'!$S$101*(H8487-25))</f>
        <v>1.01295</v>
      </c>
      <c r="J8487" s="36">
        <f>G8487*I8487*('IV. Inputs Solar'!$T$52*'IV. Inputs Solar'!$S$53)/1000</f>
        <v>0</v>
      </c>
      <c r="K8487" s="125">
        <f t="shared" si="528"/>
        <v>1.1333333333333333</v>
      </c>
      <c r="L8487" s="36">
        <f>IF(K8487&gt;0,MATCH(0,K8487:$K$8797,-1)-1,0)</f>
        <v>4</v>
      </c>
      <c r="M8487" s="126">
        <f>IF('IV. Inputs Solar'!$T$60=0,
     0,
     IF(K8486&gt;0,
          IF(T8486=0,
               IF(M8486&gt;='IV. Inputs Solar'!$S$108*'IV. Inputs Solar'!$T$60,
                    IF(M8486-MIN('IV. Inputs Solar'!$S$58/'IV. Inputs Solar'!$S$106,K8486/'IV. Inputs Solar'!$S$106)&lt;'IV. Inputs Solar'!$T$60*'IV. Inputs Solar'!$S$108,
                         'IV. Inputs Solar'!$T$60*'IV. Inputs Solar'!$S$108,
                         M8486-MIN('IV. Inputs Solar'!$S$58/'IV. Inputs Solar'!$S$106,K8486/'IV. Inputs Solar'!$S$106)),
                    IF(M8486+MIN('IV. Inputs Solar'!$S$66-K8486,'IV. Inputs Solar'!$S$58)*'IV. Inputs Solar'!$S$106&gt;'IV. Inputs Solar'!$T$60,
                         'IV. Inputs Solar'!$T$60,
                         M8486+MIN('IV. Inputs Solar'!$S$66-K8486,'IV. Inputs Solar'!$S$58)*'IV. Inputs Solar'!$S$106)),
               IF(M8486-'IV. Inputs Solar'!$S$108*'IV. Inputs Solar'!$T$60&lt;MIN('IV. Inputs Solar'!$T$60,'IV. Inputs Solar'!$T$60*'IV. Inputs Solar'!$S$108+SUM(INDEX(K8487:$K$8797,MATCH(L8487,L8487:$L$8797,0),1):INDEX(K8487:$K$8797,MATCH(L8487,L8487:$L$8797,0)+L8487-1,1))/'IV. Inputs Solar'!$S$106),
                    IF(M8486+MIN('IV. Inputs Solar'!$S$66-K8486,'IV. Inputs Solar'!$S$58)*'IV. Inputs Solar'!$S$106&gt;MIN('IV. Inputs Solar'!$T$60,'IV. Inputs Solar'!$T$60*'IV. Inputs Solar'!$S$108+SUM(INDEX(K8487:$K$8797,MATCH(L8487,L8487:$L$8797,0),1):INDEX(K8487:$K$8797,MATCH(L8487,L8487:$L$8797,0)+L8487-1,1))/'IV. Inputs Solar'!$S$106),
                         MIN('IV. Inputs Solar'!$T$60,'IV. Inputs Solar'!$T$60*'IV. Inputs Solar'!$S$108+SUM(INDEX(K8487:$K$8797,MATCH(L8487,L8487:$L$8797,0),1):INDEX(K8487:$K$8797,MATCH(L8487,L8487:$L$8797,0)+L8487-1,1))/'IV. Inputs Solar'!$S$106),
                         M8486+MIN('IV. Inputs Solar'!$S$66-K8486,'IV. Inputs Solar'!$S$58)*'IV. Inputs Solar'!$S$106),
                    M8486)),
          IF(M8486&lt;'IV. Inputs Solar'!$T$60,
               IF(M8486-MAX((-1)*'IV. Inputs Solar'!$S$58*'IV. Inputs Solar'!$S$106,K8486*'IV. Inputs Solar'!$S$106)&gt;'IV. Inputs Solar'!$T$60,
                    'IV. Inputs Solar'!$T$60,
                    M8486-MAX((-1)*'IV. Inputs Solar'!$S$58*'IV. Inputs Solar'!$S$106,K8486*'IV. Inputs Solar'!$S$106)),
               M8486)))</f>
        <v>12.745799293776772</v>
      </c>
      <c r="N8487" s="98">
        <f>IF('IV. Inputs Solar'!$T$60=0,0,M8487/'IV. Inputs Solar'!$T$60)</f>
        <v>0.21242998822961287</v>
      </c>
      <c r="O8487" s="36">
        <f t="shared" si="526"/>
        <v>0</v>
      </c>
      <c r="P8487" s="36">
        <f t="shared" si="527"/>
        <v>0</v>
      </c>
      <c r="Q8487" s="36">
        <f t="shared" ref="Q8487:Q8550" si="529">IF(P8487=1,1-N8486,0)</f>
        <v>0</v>
      </c>
      <c r="R8487" s="36">
        <f>ROUND(IF(K8487&lt;0,((M8487-M8488)/'IV. Inputs Solar'!$S$106)-K8487,0),2)</f>
        <v>0</v>
      </c>
      <c r="S8487" s="125">
        <f>ROUND(IF(K8487&gt;0,IF(T8487&gt;0,K8487,ABS((M8487-M8488)*'IV. Inputs Solar'!$S$106-K8487)),0),2)</f>
        <v>0.43</v>
      </c>
      <c r="T8487" s="151">
        <f>IF('IV. Inputs Solar'!$T$60&lt;&gt;0,
     IF(AND(M8487&lt;MIN('IV. Inputs Solar'!$T$60,'IV. Inputs Solar'!$T$60*'IV. Inputs Solar'!$S$108+SUM(INDEX(K8487:$K$8797,MATCH(L8487,L8487:$L$8797,0),1):INDEX(K8487:$K$8797,MATCH(L8487,L8487:$L$8797,0)+L8487-1,1))/'IV. Inputs Solar'!$S$106),K8487&gt;0),
          'IV. Inputs Solar'!$S$66,
          0),
     IF(K8487&gt;0,
          IF(K8487&lt;0.3*'IV. Inputs Solar'!$S$66,
               0.3*'IV. Inputs Solar'!$S$66,
               K8487),
          0))</f>
        <v>0</v>
      </c>
      <c r="U8487" s="151">
        <f>T8487/('III. Inputs Baseline Diesel'!$S$54*'III. Inputs Baseline Diesel'!$S$57)</f>
        <v>0</v>
      </c>
    </row>
    <row r="8488" spans="2:21" ht="14.25" customHeight="1" x14ac:dyDescent="0.25">
      <c r="B8488" s="635">
        <v>8451</v>
      </c>
      <c r="C8488" s="268">
        <f>INDEX('V. Load Profile'!$D$85:$K$108,IF(MOD(B8488,24)=0, 24,MOD(B8488,24)),4)</f>
        <v>2.2222222222222223E-2</v>
      </c>
      <c r="D8488" s="605">
        <f>IF('III. Inputs Baseline Diesel'!$S$17&gt;0,IF(AND(C8488&gt;0, C8488&lt;'III. Inputs Baseline Diesel'!$S$17*'III. Inputs Baseline Diesel'!$S$50),'III. Inputs Baseline Diesel'!$S$50*'III. Inputs Baseline Diesel'!$S$17,C8488))</f>
        <v>3.2279999999999998</v>
      </c>
      <c r="E8488" s="23">
        <f>INDEX('IX. Irradiation Data'!$G$15:$I$8774,B8488,2)</f>
        <v>0</v>
      </c>
      <c r="F8488" s="36">
        <f>INDEX('IX. Irradiation Data'!$G$15:$I$8774,B8488, 3)</f>
        <v>20.7</v>
      </c>
      <c r="G8488" s="36">
        <f>E8488*COS(RADIANS('IV. Inputs Solar'!$S$102))</f>
        <v>0</v>
      </c>
      <c r="H8488" s="36">
        <f>F8488+('IV. Inputs Solar'!$S$100-20)/80*E8488/10</f>
        <v>20.7</v>
      </c>
      <c r="I8488" s="36">
        <f>1+('IV. Inputs Solar'!$S$101*(H8488-25))</f>
        <v>1.01505</v>
      </c>
      <c r="J8488" s="36">
        <f>G8488*I8488*('IV. Inputs Solar'!$T$52*'IV. Inputs Solar'!$S$53)/1000</f>
        <v>0</v>
      </c>
      <c r="K8488" s="125">
        <f t="shared" si="528"/>
        <v>2.2222222222222223E-2</v>
      </c>
      <c r="L8488" s="36">
        <f>IF(K8488&gt;0,MATCH(0,K8488:$K$8797,-1)-1,0)</f>
        <v>3</v>
      </c>
      <c r="M8488" s="126">
        <f>IF('IV. Inputs Solar'!$T$60=0,
     0,
     IF(K8487&gt;0,
          IF(T8487=0,
               IF(M8487&gt;='IV. Inputs Solar'!$S$108*'IV. Inputs Solar'!$T$60,
                    IF(M8487-MIN('IV. Inputs Solar'!$S$58/'IV. Inputs Solar'!$S$106,K8487/'IV. Inputs Solar'!$S$106)&lt;'IV. Inputs Solar'!$T$60*'IV. Inputs Solar'!$S$108,
                         'IV. Inputs Solar'!$T$60*'IV. Inputs Solar'!$S$108,
                         M8487-MIN('IV. Inputs Solar'!$S$58/'IV. Inputs Solar'!$S$106,K8487/'IV. Inputs Solar'!$S$106)),
                    IF(M8487+MIN('IV. Inputs Solar'!$S$66-K8487,'IV. Inputs Solar'!$S$58)*'IV. Inputs Solar'!$S$106&gt;'IV. Inputs Solar'!$T$60,
                         'IV. Inputs Solar'!$T$60,
                         M8487+MIN('IV. Inputs Solar'!$S$66-K8487,'IV. Inputs Solar'!$S$58)*'IV. Inputs Solar'!$S$106)),
               IF(M8487-'IV. Inputs Solar'!$S$108*'IV. Inputs Solar'!$T$60&lt;MIN('IV. Inputs Solar'!$T$60,'IV. Inputs Solar'!$T$60*'IV. Inputs Solar'!$S$108+SUM(INDEX(K8488:$K$8797,MATCH(L8488,L8488:$L$8797,0),1):INDEX(K8488:$K$8797,MATCH(L8488,L8488:$L$8797,0)+L8488-1,1))/'IV. Inputs Solar'!$S$106),
                    IF(M8487+MIN('IV. Inputs Solar'!$S$66-K8487,'IV. Inputs Solar'!$S$58)*'IV. Inputs Solar'!$S$106&gt;MIN('IV. Inputs Solar'!$T$60,'IV. Inputs Solar'!$T$60*'IV. Inputs Solar'!$S$108+SUM(INDEX(K8488:$K$8797,MATCH(L8488,L8488:$L$8797,0),1):INDEX(K8488:$K$8797,MATCH(L8488,L8488:$L$8797,0)+L8488-1,1))/'IV. Inputs Solar'!$S$106),
                         MIN('IV. Inputs Solar'!$T$60,'IV. Inputs Solar'!$T$60*'IV. Inputs Solar'!$S$108+SUM(INDEX(K8488:$K$8797,MATCH(L8488,L8488:$L$8797,0),1):INDEX(K8488:$K$8797,MATCH(L8488,L8488:$L$8797,0)+L8488-1,1))/'IV. Inputs Solar'!$S$106),
                         M8487+MIN('IV. Inputs Solar'!$S$66-K8487,'IV. Inputs Solar'!$S$58)*'IV. Inputs Solar'!$S$106),
                    M8487)),
          IF(M8487&lt;'IV. Inputs Solar'!$T$60,
               IF(M8487-MAX((-1)*'IV. Inputs Solar'!$S$58*'IV. Inputs Solar'!$S$106,K8487*'IV. Inputs Solar'!$S$106)&gt;'IV. Inputs Solar'!$T$60,
                    'IV. Inputs Solar'!$T$60,
                    M8487-MAX((-1)*'IV. Inputs Solar'!$S$58*'IV. Inputs Solar'!$S$106,K8487*'IV. Inputs Solar'!$S$106)),
               M8487)))</f>
        <v>12</v>
      </c>
      <c r="N8488" s="98">
        <f>IF('IV. Inputs Solar'!$T$60=0,0,M8488/'IV. Inputs Solar'!$T$60)</f>
        <v>0.2</v>
      </c>
      <c r="O8488" s="36">
        <f t="shared" ref="O8488:O8551" si="530">IF(M8488&gt;M8487,1,0)</f>
        <v>0</v>
      </c>
      <c r="P8488" s="36">
        <f t="shared" ref="P8488:P8551" si="531">IF(AND(O8488&lt;&gt;O8487,O8488=1),1,0)</f>
        <v>0</v>
      </c>
      <c r="Q8488" s="36">
        <f t="shared" si="529"/>
        <v>0</v>
      </c>
      <c r="R8488" s="36">
        <f>ROUND(IF(K8488&lt;0,((M8488-M8489)/'IV. Inputs Solar'!$S$106)-K8488,0),2)</f>
        <v>0</v>
      </c>
      <c r="S8488" s="125">
        <f>ROUND(IF(K8488&gt;0,IF(T8488&gt;0,K8488,ABS((M8488-M8489)*'IV. Inputs Solar'!$S$106-K8488)),0),2)</f>
        <v>0.02</v>
      </c>
      <c r="T8488" s="151">
        <f>IF('IV. Inputs Solar'!$T$60&lt;&gt;0,
     IF(AND(M8488&lt;MIN('IV. Inputs Solar'!$T$60,'IV. Inputs Solar'!$T$60*'IV. Inputs Solar'!$S$108+SUM(INDEX(K8488:$K$8797,MATCH(L8488,L8488:$L$8797,0),1):INDEX(K8488:$K$8797,MATCH(L8488,L8488:$L$8797,0)+L8488-1,1))/'IV. Inputs Solar'!$S$106),K8488&gt;0),
          'IV. Inputs Solar'!$S$66,
          0),
     IF(K8488&gt;0,
          IF(K8488&lt;0.3*'IV. Inputs Solar'!$S$66,
               0.3*'IV. Inputs Solar'!$S$66,
               K8488),
          0))</f>
        <v>0</v>
      </c>
      <c r="U8488" s="151">
        <f>T8488/('III. Inputs Baseline Diesel'!$S$54*'III. Inputs Baseline Diesel'!$S$57)</f>
        <v>0</v>
      </c>
    </row>
    <row r="8489" spans="2:21" ht="14.25" customHeight="1" x14ac:dyDescent="0.25">
      <c r="B8489" s="635">
        <v>8452</v>
      </c>
      <c r="C8489" s="268">
        <f>INDEX('V. Load Profile'!$D$85:$K$108,IF(MOD(B8489,24)=0, 24,MOD(B8489,24)),4)</f>
        <v>2.2222222222222223E-2</v>
      </c>
      <c r="D8489" s="605">
        <f>IF('III. Inputs Baseline Diesel'!$S$17&gt;0,IF(AND(C8489&gt;0, C8489&lt;'III. Inputs Baseline Diesel'!$S$17*'III. Inputs Baseline Diesel'!$S$50),'III. Inputs Baseline Diesel'!$S$50*'III. Inputs Baseline Diesel'!$S$17,C8489))</f>
        <v>3.2279999999999998</v>
      </c>
      <c r="E8489" s="23">
        <f>INDEX('IX. Irradiation Data'!$G$15:$I$8774,B8489,2)</f>
        <v>0</v>
      </c>
      <c r="F8489" s="36">
        <f>INDEX('IX. Irradiation Data'!$G$15:$I$8774,B8489, 3)</f>
        <v>20</v>
      </c>
      <c r="G8489" s="36">
        <f>E8489*COS(RADIANS('IV. Inputs Solar'!$S$102))</f>
        <v>0</v>
      </c>
      <c r="H8489" s="36">
        <f>F8489+('IV. Inputs Solar'!$S$100-20)/80*E8489/10</f>
        <v>20</v>
      </c>
      <c r="I8489" s="36">
        <f>1+('IV. Inputs Solar'!$S$101*(H8489-25))</f>
        <v>1.0175000000000001</v>
      </c>
      <c r="J8489" s="36">
        <f>G8489*I8489*('IV. Inputs Solar'!$T$52*'IV. Inputs Solar'!$S$53)/1000</f>
        <v>0</v>
      </c>
      <c r="K8489" s="125">
        <f t="shared" si="528"/>
        <v>2.2222222222222223E-2</v>
      </c>
      <c r="L8489" s="36">
        <f>IF(K8489&gt;0,MATCH(0,K8489:$K$8797,-1)-1,0)</f>
        <v>2</v>
      </c>
      <c r="M8489" s="126">
        <f>IF('IV. Inputs Solar'!$T$60=0,
     0,
     IF(K8488&gt;0,
          IF(T8488=0,
               IF(M8488&gt;='IV. Inputs Solar'!$S$108*'IV. Inputs Solar'!$T$60,
                    IF(M8488-MIN('IV. Inputs Solar'!$S$58/'IV. Inputs Solar'!$S$106,K8488/'IV. Inputs Solar'!$S$106)&lt;'IV. Inputs Solar'!$T$60*'IV. Inputs Solar'!$S$108,
                         'IV. Inputs Solar'!$T$60*'IV. Inputs Solar'!$S$108,
                         M8488-MIN('IV. Inputs Solar'!$S$58/'IV. Inputs Solar'!$S$106,K8488/'IV. Inputs Solar'!$S$106)),
                    IF(M8488+MIN('IV. Inputs Solar'!$S$66-K8488,'IV. Inputs Solar'!$S$58)*'IV. Inputs Solar'!$S$106&gt;'IV. Inputs Solar'!$T$60,
                         'IV. Inputs Solar'!$T$60,
                         M8488+MIN('IV. Inputs Solar'!$S$66-K8488,'IV. Inputs Solar'!$S$58)*'IV. Inputs Solar'!$S$106)),
               IF(M8488-'IV. Inputs Solar'!$S$108*'IV. Inputs Solar'!$T$60&lt;MIN('IV. Inputs Solar'!$T$60,'IV. Inputs Solar'!$T$60*'IV. Inputs Solar'!$S$108+SUM(INDEX(K8489:$K$8797,MATCH(L8489,L8489:$L$8797,0),1):INDEX(K8489:$K$8797,MATCH(L8489,L8489:$L$8797,0)+L8489-1,1))/'IV. Inputs Solar'!$S$106),
                    IF(M8488+MIN('IV. Inputs Solar'!$S$66-K8488,'IV. Inputs Solar'!$S$58)*'IV. Inputs Solar'!$S$106&gt;MIN('IV. Inputs Solar'!$T$60,'IV. Inputs Solar'!$T$60*'IV. Inputs Solar'!$S$108+SUM(INDEX(K8489:$K$8797,MATCH(L8489,L8489:$L$8797,0),1):INDEX(K8489:$K$8797,MATCH(L8489,L8489:$L$8797,0)+L8489-1,1))/'IV. Inputs Solar'!$S$106),
                         MIN('IV. Inputs Solar'!$T$60,'IV. Inputs Solar'!$T$60*'IV. Inputs Solar'!$S$108+SUM(INDEX(K8489:$K$8797,MATCH(L8489,L8489:$L$8797,0),1):INDEX(K8489:$K$8797,MATCH(L8489,L8489:$L$8797,0)+L8489-1,1))/'IV. Inputs Solar'!$S$106),
                         M8488+MIN('IV. Inputs Solar'!$S$66-K8488,'IV. Inputs Solar'!$S$58)*'IV. Inputs Solar'!$S$106),
                    M8488)),
          IF(M8488&lt;'IV. Inputs Solar'!$T$60,
               IF(M8488-MAX((-1)*'IV. Inputs Solar'!$S$58*'IV. Inputs Solar'!$S$106,K8488*'IV. Inputs Solar'!$S$106)&gt;'IV. Inputs Solar'!$T$60,
                    'IV. Inputs Solar'!$T$60,
                    M8488-MAX((-1)*'IV. Inputs Solar'!$S$58*'IV. Inputs Solar'!$S$106,K8488*'IV. Inputs Solar'!$S$106)),
               M8488)))</f>
        <v>12</v>
      </c>
      <c r="N8489" s="98">
        <f>IF('IV. Inputs Solar'!$T$60=0,0,M8489/'IV. Inputs Solar'!$T$60)</f>
        <v>0.2</v>
      </c>
      <c r="O8489" s="36">
        <f t="shared" si="530"/>
        <v>0</v>
      </c>
      <c r="P8489" s="36">
        <f t="shared" si="531"/>
        <v>0</v>
      </c>
      <c r="Q8489" s="36">
        <f t="shared" si="529"/>
        <v>0</v>
      </c>
      <c r="R8489" s="36">
        <f>ROUND(IF(K8489&lt;0,((M8489-M8490)/'IV. Inputs Solar'!$S$106)-K8489,0),2)</f>
        <v>0</v>
      </c>
      <c r="S8489" s="125">
        <f>ROUND(IF(K8489&gt;0,IF(T8489&gt;0,K8489,ABS((M8489-M8490)*'IV. Inputs Solar'!$S$106-K8489)),0),2)</f>
        <v>0.02</v>
      </c>
      <c r="T8489" s="151">
        <f>IF('IV. Inputs Solar'!$T$60&lt;&gt;0,
     IF(AND(M8489&lt;MIN('IV. Inputs Solar'!$T$60,'IV. Inputs Solar'!$T$60*'IV. Inputs Solar'!$S$108+SUM(INDEX(K8489:$K$8797,MATCH(L8489,L8489:$L$8797,0),1):INDEX(K8489:$K$8797,MATCH(L8489,L8489:$L$8797,0)+L8489-1,1))/'IV. Inputs Solar'!$S$106),K8489&gt;0),
          'IV. Inputs Solar'!$S$66,
          0),
     IF(K8489&gt;0,
          IF(K8489&lt;0.3*'IV. Inputs Solar'!$S$66,
               0.3*'IV. Inputs Solar'!$S$66,
               K8489),
          0))</f>
        <v>0</v>
      </c>
      <c r="U8489" s="151">
        <f>T8489/('III. Inputs Baseline Diesel'!$S$54*'III. Inputs Baseline Diesel'!$S$57)</f>
        <v>0</v>
      </c>
    </row>
    <row r="8490" spans="2:21" ht="14.25" customHeight="1" x14ac:dyDescent="0.25">
      <c r="B8490" s="635">
        <v>8453</v>
      </c>
      <c r="C8490" s="268">
        <f>INDEX('V. Load Profile'!$D$85:$K$108,IF(MOD(B8490,24)=0, 24,MOD(B8490,24)),4)</f>
        <v>2.2222222222222223E-2</v>
      </c>
      <c r="D8490" s="605">
        <f>IF('III. Inputs Baseline Diesel'!$S$17&gt;0,IF(AND(C8490&gt;0, C8490&lt;'III. Inputs Baseline Diesel'!$S$17*'III. Inputs Baseline Diesel'!$S$50),'III. Inputs Baseline Diesel'!$S$50*'III. Inputs Baseline Diesel'!$S$17,C8490))</f>
        <v>3.2279999999999998</v>
      </c>
      <c r="E8490" s="23">
        <f>INDEX('IX. Irradiation Data'!$G$15:$I$8774,B8490,2)</f>
        <v>0</v>
      </c>
      <c r="F8490" s="36">
        <f>INDEX('IX. Irradiation Data'!$G$15:$I$8774,B8490, 3)</f>
        <v>20.100000000000001</v>
      </c>
      <c r="G8490" s="36">
        <f>E8490*COS(RADIANS('IV. Inputs Solar'!$S$102))</f>
        <v>0</v>
      </c>
      <c r="H8490" s="36">
        <f>F8490+('IV. Inputs Solar'!$S$100-20)/80*E8490/10</f>
        <v>20.100000000000001</v>
      </c>
      <c r="I8490" s="36">
        <f>1+('IV. Inputs Solar'!$S$101*(H8490-25))</f>
        <v>1.01715</v>
      </c>
      <c r="J8490" s="36">
        <f>G8490*I8490*('IV. Inputs Solar'!$T$52*'IV. Inputs Solar'!$S$53)/1000</f>
        <v>0</v>
      </c>
      <c r="K8490" s="125">
        <f t="shared" si="528"/>
        <v>2.2222222222222223E-2</v>
      </c>
      <c r="L8490" s="36">
        <f>IF(K8490&gt;0,MATCH(0,K8490:$K$8797,-1)-1,0)</f>
        <v>1</v>
      </c>
      <c r="M8490" s="126">
        <f>IF('IV. Inputs Solar'!$T$60=0,
     0,
     IF(K8489&gt;0,
          IF(T8489=0,
               IF(M8489&gt;='IV. Inputs Solar'!$S$108*'IV. Inputs Solar'!$T$60,
                    IF(M8489-MIN('IV. Inputs Solar'!$S$58/'IV. Inputs Solar'!$S$106,K8489/'IV. Inputs Solar'!$S$106)&lt;'IV. Inputs Solar'!$T$60*'IV. Inputs Solar'!$S$108,
                         'IV. Inputs Solar'!$T$60*'IV. Inputs Solar'!$S$108,
                         M8489-MIN('IV. Inputs Solar'!$S$58/'IV. Inputs Solar'!$S$106,K8489/'IV. Inputs Solar'!$S$106)),
                    IF(M8489+MIN('IV. Inputs Solar'!$S$66-K8489,'IV. Inputs Solar'!$S$58)*'IV. Inputs Solar'!$S$106&gt;'IV. Inputs Solar'!$T$60,
                         'IV. Inputs Solar'!$T$60,
                         M8489+MIN('IV. Inputs Solar'!$S$66-K8489,'IV. Inputs Solar'!$S$58)*'IV. Inputs Solar'!$S$106)),
               IF(M8489-'IV. Inputs Solar'!$S$108*'IV. Inputs Solar'!$T$60&lt;MIN('IV. Inputs Solar'!$T$60,'IV. Inputs Solar'!$T$60*'IV. Inputs Solar'!$S$108+SUM(INDEX(K8490:$K$8797,MATCH(L8490,L8490:$L$8797,0),1):INDEX(K8490:$K$8797,MATCH(L8490,L8490:$L$8797,0)+L8490-1,1))/'IV. Inputs Solar'!$S$106),
                    IF(M8489+MIN('IV. Inputs Solar'!$S$66-K8489,'IV. Inputs Solar'!$S$58)*'IV. Inputs Solar'!$S$106&gt;MIN('IV. Inputs Solar'!$T$60,'IV. Inputs Solar'!$T$60*'IV. Inputs Solar'!$S$108+SUM(INDEX(K8490:$K$8797,MATCH(L8490,L8490:$L$8797,0),1):INDEX(K8490:$K$8797,MATCH(L8490,L8490:$L$8797,0)+L8490-1,1))/'IV. Inputs Solar'!$S$106),
                         MIN('IV. Inputs Solar'!$T$60,'IV. Inputs Solar'!$T$60*'IV. Inputs Solar'!$S$108+SUM(INDEX(K8490:$K$8797,MATCH(L8490,L8490:$L$8797,0),1):INDEX(K8490:$K$8797,MATCH(L8490,L8490:$L$8797,0)+L8490-1,1))/'IV. Inputs Solar'!$S$106),
                         M8489+MIN('IV. Inputs Solar'!$S$66-K8489,'IV. Inputs Solar'!$S$58)*'IV. Inputs Solar'!$S$106),
                    M8489)),
          IF(M8489&lt;'IV. Inputs Solar'!$T$60,
               IF(M8489-MAX((-1)*'IV. Inputs Solar'!$S$58*'IV. Inputs Solar'!$S$106,K8489*'IV. Inputs Solar'!$S$106)&gt;'IV. Inputs Solar'!$T$60,
                    'IV. Inputs Solar'!$T$60,
                    M8489-MAX((-1)*'IV. Inputs Solar'!$S$58*'IV. Inputs Solar'!$S$106,K8489*'IV. Inputs Solar'!$S$106)),
               M8489)))</f>
        <v>12</v>
      </c>
      <c r="N8490" s="98">
        <f>IF('IV. Inputs Solar'!$T$60=0,0,M8490/'IV. Inputs Solar'!$T$60)</f>
        <v>0.2</v>
      </c>
      <c r="O8490" s="36">
        <f t="shared" si="530"/>
        <v>0</v>
      </c>
      <c r="P8490" s="36">
        <f t="shared" si="531"/>
        <v>0</v>
      </c>
      <c r="Q8490" s="36">
        <f t="shared" si="529"/>
        <v>0</v>
      </c>
      <c r="R8490" s="36">
        <f>ROUND(IF(K8490&lt;0,((M8490-M8491)/'IV. Inputs Solar'!$S$106)-K8490,0),2)</f>
        <v>0</v>
      </c>
      <c r="S8490" s="125">
        <f>ROUND(IF(K8490&gt;0,IF(T8490&gt;0,K8490,ABS((M8490-M8491)*'IV. Inputs Solar'!$S$106-K8490)),0),2)</f>
        <v>0.02</v>
      </c>
      <c r="T8490" s="151">
        <f>IF('IV. Inputs Solar'!$T$60&lt;&gt;0,
     IF(AND(M8490&lt;MIN('IV. Inputs Solar'!$T$60,'IV. Inputs Solar'!$T$60*'IV. Inputs Solar'!$S$108+SUM(INDEX(K8490:$K$8797,MATCH(L8490,L8490:$L$8797,0),1):INDEX(K8490:$K$8797,MATCH(L8490,L8490:$L$8797,0)+L8490-1,1))/'IV. Inputs Solar'!$S$106),K8490&gt;0),
          'IV. Inputs Solar'!$S$66,
          0),
     IF(K8490&gt;0,
          IF(K8490&lt;0.3*'IV. Inputs Solar'!$S$66,
               0.3*'IV. Inputs Solar'!$S$66,
               K8490),
          0))</f>
        <v>0</v>
      </c>
      <c r="U8490" s="151">
        <f>T8490/('III. Inputs Baseline Diesel'!$S$54*'III. Inputs Baseline Diesel'!$S$57)</f>
        <v>0</v>
      </c>
    </row>
    <row r="8491" spans="2:21" ht="14.25" customHeight="1" x14ac:dyDescent="0.25">
      <c r="B8491" s="635">
        <v>8454</v>
      </c>
      <c r="C8491" s="268">
        <f>INDEX('V. Load Profile'!$D$85:$K$108,IF(MOD(B8491,24)=0, 24,MOD(B8491,24)),4)</f>
        <v>2.2222222222222223E-2</v>
      </c>
      <c r="D8491" s="605">
        <f>IF('III. Inputs Baseline Diesel'!$S$17&gt;0,IF(AND(C8491&gt;0, C8491&lt;'III. Inputs Baseline Diesel'!$S$17*'III. Inputs Baseline Diesel'!$S$50),'III. Inputs Baseline Diesel'!$S$50*'III. Inputs Baseline Diesel'!$S$17,C8491))</f>
        <v>3.2279999999999998</v>
      </c>
      <c r="E8491" s="23">
        <f>INDEX('IX. Irradiation Data'!$G$15:$I$8774,B8491,2)</f>
        <v>0</v>
      </c>
      <c r="F8491" s="36">
        <f>INDEX('IX. Irradiation Data'!$G$15:$I$8774,B8491, 3)</f>
        <v>20.100000000000001</v>
      </c>
      <c r="G8491" s="36">
        <f>E8491*COS(RADIANS('IV. Inputs Solar'!$S$102))</f>
        <v>0</v>
      </c>
      <c r="H8491" s="36">
        <f>F8491+('IV. Inputs Solar'!$S$100-20)/80*E8491/10</f>
        <v>20.100000000000001</v>
      </c>
      <c r="I8491" s="36">
        <f>1+('IV. Inputs Solar'!$S$101*(H8491-25))</f>
        <v>1.01715</v>
      </c>
      <c r="J8491" s="36">
        <f>G8491*I8491*('IV. Inputs Solar'!$T$52*'IV. Inputs Solar'!$S$53)/1000</f>
        <v>0</v>
      </c>
      <c r="K8491" s="125">
        <f t="shared" si="528"/>
        <v>2.2222222222222223E-2</v>
      </c>
      <c r="L8491" s="36">
        <f>IF(K8491&gt;0,MATCH(0,K8491:$K$8797,-1)-1,0)</f>
        <v>0</v>
      </c>
      <c r="M8491" s="126">
        <f>IF('IV. Inputs Solar'!$T$60=0,
     0,
     IF(K8490&gt;0,
          IF(T8490=0,
               IF(M8490&gt;='IV. Inputs Solar'!$S$108*'IV. Inputs Solar'!$T$60,
                    IF(M8490-MIN('IV. Inputs Solar'!$S$58/'IV. Inputs Solar'!$S$106,K8490/'IV. Inputs Solar'!$S$106)&lt;'IV. Inputs Solar'!$T$60*'IV. Inputs Solar'!$S$108,
                         'IV. Inputs Solar'!$T$60*'IV. Inputs Solar'!$S$108,
                         M8490-MIN('IV. Inputs Solar'!$S$58/'IV. Inputs Solar'!$S$106,K8490/'IV. Inputs Solar'!$S$106)),
                    IF(M8490+MIN('IV. Inputs Solar'!$S$66-K8490,'IV. Inputs Solar'!$S$58)*'IV. Inputs Solar'!$S$106&gt;'IV. Inputs Solar'!$T$60,
                         'IV. Inputs Solar'!$T$60,
                         M8490+MIN('IV. Inputs Solar'!$S$66-K8490,'IV. Inputs Solar'!$S$58)*'IV. Inputs Solar'!$S$106)),
               IF(M8490-'IV. Inputs Solar'!$S$108*'IV. Inputs Solar'!$T$60&lt;MIN('IV. Inputs Solar'!$T$60,'IV. Inputs Solar'!$T$60*'IV. Inputs Solar'!$S$108+SUM(INDEX(K8491:$K$8797,MATCH(L8491,L8491:$L$8797,0),1):INDEX(K8491:$K$8797,MATCH(L8491,L8491:$L$8797,0)+L8491-1,1))/'IV. Inputs Solar'!$S$106),
                    IF(M8490+MIN('IV. Inputs Solar'!$S$66-K8490,'IV. Inputs Solar'!$S$58)*'IV. Inputs Solar'!$S$106&gt;MIN('IV. Inputs Solar'!$T$60,'IV. Inputs Solar'!$T$60*'IV. Inputs Solar'!$S$108+SUM(INDEX(K8491:$K$8797,MATCH(L8491,L8491:$L$8797,0),1):INDEX(K8491:$K$8797,MATCH(L8491,L8491:$L$8797,0)+L8491-1,1))/'IV. Inputs Solar'!$S$106),
                         MIN('IV. Inputs Solar'!$T$60,'IV. Inputs Solar'!$T$60*'IV. Inputs Solar'!$S$108+SUM(INDEX(K8491:$K$8797,MATCH(L8491,L8491:$L$8797,0),1):INDEX(K8491:$K$8797,MATCH(L8491,L8491:$L$8797,0)+L8491-1,1))/'IV. Inputs Solar'!$S$106),
                         M8490+MIN('IV. Inputs Solar'!$S$66-K8490,'IV. Inputs Solar'!$S$58)*'IV. Inputs Solar'!$S$106),
                    M8490)),
          IF(M8490&lt;'IV. Inputs Solar'!$T$60,
               IF(M8490-MAX((-1)*'IV. Inputs Solar'!$S$58*'IV. Inputs Solar'!$S$106,K8490*'IV. Inputs Solar'!$S$106)&gt;'IV. Inputs Solar'!$T$60,
                    'IV. Inputs Solar'!$T$60,
                    M8490-MAX((-1)*'IV. Inputs Solar'!$S$58*'IV. Inputs Solar'!$S$106,K8490*'IV. Inputs Solar'!$S$106)),
               M8490)))</f>
        <v>12</v>
      </c>
      <c r="N8491" s="98">
        <f>IF('IV. Inputs Solar'!$T$60=0,0,M8491/'IV. Inputs Solar'!$T$60)</f>
        <v>0.2</v>
      </c>
      <c r="O8491" s="36">
        <f t="shared" si="530"/>
        <v>0</v>
      </c>
      <c r="P8491" s="36">
        <f t="shared" si="531"/>
        <v>0</v>
      </c>
      <c r="Q8491" s="36">
        <f t="shared" si="529"/>
        <v>0</v>
      </c>
      <c r="R8491" s="36">
        <f>ROUND(IF(K8491&lt;0,((M8491-M8492)/'IV. Inputs Solar'!$S$106)-K8491,0),2)</f>
        <v>0</v>
      </c>
      <c r="S8491" s="125">
        <f>ROUND(IF(K8491&gt;0,IF(T8491&gt;0,K8491,ABS((M8491-M8492)*'IV. Inputs Solar'!$S$106-K8491)),0),2)</f>
        <v>0.02</v>
      </c>
      <c r="T8491" s="151">
        <f>IF('IV. Inputs Solar'!$T$60&lt;&gt;0,
     IF(AND(M8491&lt;MIN('IV. Inputs Solar'!$T$60,'IV. Inputs Solar'!$T$60*'IV. Inputs Solar'!$S$108+SUM(INDEX(K8491:$K$8797,MATCH(L8491,L8491:$L$8797,0),1):INDEX(K8491:$K$8797,MATCH(L8491,L8491:$L$8797,0)+L8491-1,1))/'IV. Inputs Solar'!$S$106),K8491&gt;0),
          'IV. Inputs Solar'!$S$66,
          0),
     IF(K8491&gt;0,
          IF(K8491&lt;0.3*'IV. Inputs Solar'!$S$66,
               0.3*'IV. Inputs Solar'!$S$66,
               K8491),
          0))</f>
        <v>0</v>
      </c>
      <c r="U8491" s="151">
        <f>T8491/('III. Inputs Baseline Diesel'!$S$54*'III. Inputs Baseline Diesel'!$S$57)</f>
        <v>0</v>
      </c>
    </row>
    <row r="8492" spans="2:21" ht="14.25" customHeight="1" x14ac:dyDescent="0.25">
      <c r="B8492" s="635">
        <v>8455</v>
      </c>
      <c r="C8492" s="268">
        <f>INDEX('V. Load Profile'!$D$85:$K$108,IF(MOD(B8492,24)=0, 24,MOD(B8492,24)),4)</f>
        <v>2.2222222222222223E-2</v>
      </c>
      <c r="D8492" s="605">
        <f>IF('III. Inputs Baseline Diesel'!$S$17&gt;0,IF(AND(C8492&gt;0, C8492&lt;'III. Inputs Baseline Diesel'!$S$17*'III. Inputs Baseline Diesel'!$S$50),'III. Inputs Baseline Diesel'!$S$50*'III. Inputs Baseline Diesel'!$S$17,C8492))</f>
        <v>3.2279999999999998</v>
      </c>
      <c r="E8492" s="23">
        <f>INDEX('IX. Irradiation Data'!$G$15:$I$8774,B8492,2)</f>
        <v>4</v>
      </c>
      <c r="F8492" s="36">
        <f>INDEX('IX. Irradiation Data'!$G$15:$I$8774,B8492, 3)</f>
        <v>20.2</v>
      </c>
      <c r="G8492" s="36">
        <f>E8492*COS(RADIANS('IV. Inputs Solar'!$S$102))</f>
        <v>3.8637033051562732</v>
      </c>
      <c r="H8492" s="36">
        <f>F8492+('IV. Inputs Solar'!$S$100-20)/80*E8492/10</f>
        <v>20.45</v>
      </c>
      <c r="I8492" s="36">
        <f>1+('IV. Inputs Solar'!$S$101*(H8492-25))</f>
        <v>1.015925</v>
      </c>
      <c r="J8492" s="36">
        <f>G8492*I8492*('IV. Inputs Solar'!$T$52*'IV. Inputs Solar'!$S$53)/1000</f>
        <v>7.8504655605817736E-2</v>
      </c>
      <c r="K8492" s="125">
        <f t="shared" si="528"/>
        <v>-5.6282433383595509E-2</v>
      </c>
      <c r="L8492" s="36">
        <f>IF(K8492&gt;0,MATCH(0,K8492:$K$8797,-1)-1,0)</f>
        <v>0</v>
      </c>
      <c r="M8492" s="126">
        <f>IF('IV. Inputs Solar'!$T$60=0,
     0,
     IF(K8491&gt;0,
          IF(T8491=0,
               IF(M8491&gt;='IV. Inputs Solar'!$S$108*'IV. Inputs Solar'!$T$60,
                    IF(M8491-MIN('IV. Inputs Solar'!$S$58/'IV. Inputs Solar'!$S$106,K8491/'IV. Inputs Solar'!$S$106)&lt;'IV. Inputs Solar'!$T$60*'IV. Inputs Solar'!$S$108,
                         'IV. Inputs Solar'!$T$60*'IV. Inputs Solar'!$S$108,
                         M8491-MIN('IV. Inputs Solar'!$S$58/'IV. Inputs Solar'!$S$106,K8491/'IV. Inputs Solar'!$S$106)),
                    IF(M8491+MIN('IV. Inputs Solar'!$S$66-K8491,'IV. Inputs Solar'!$S$58)*'IV. Inputs Solar'!$S$106&gt;'IV. Inputs Solar'!$T$60,
                         'IV. Inputs Solar'!$T$60,
                         M8491+MIN('IV. Inputs Solar'!$S$66-K8491,'IV. Inputs Solar'!$S$58)*'IV. Inputs Solar'!$S$106)),
               IF(M8491-'IV. Inputs Solar'!$S$108*'IV. Inputs Solar'!$T$60&lt;MIN('IV. Inputs Solar'!$T$60,'IV. Inputs Solar'!$T$60*'IV. Inputs Solar'!$S$108+SUM(INDEX(K8492:$K$8797,MATCH(L8492,L8492:$L$8797,0),1):INDEX(K8492:$K$8797,MATCH(L8492,L8492:$L$8797,0)+L8492-1,1))/'IV. Inputs Solar'!$S$106),
                    IF(M8491+MIN('IV. Inputs Solar'!$S$66-K8491,'IV. Inputs Solar'!$S$58)*'IV. Inputs Solar'!$S$106&gt;MIN('IV. Inputs Solar'!$T$60,'IV. Inputs Solar'!$T$60*'IV. Inputs Solar'!$S$108+SUM(INDEX(K8492:$K$8797,MATCH(L8492,L8492:$L$8797,0),1):INDEX(K8492:$K$8797,MATCH(L8492,L8492:$L$8797,0)+L8492-1,1))/'IV. Inputs Solar'!$S$106),
                         MIN('IV. Inputs Solar'!$T$60,'IV. Inputs Solar'!$T$60*'IV. Inputs Solar'!$S$108+SUM(INDEX(K8492:$K$8797,MATCH(L8492,L8492:$L$8797,0),1):INDEX(K8492:$K$8797,MATCH(L8492,L8492:$L$8797,0)+L8492-1,1))/'IV. Inputs Solar'!$S$106),
                         M8491+MIN('IV. Inputs Solar'!$S$66-K8491,'IV. Inputs Solar'!$S$58)*'IV. Inputs Solar'!$S$106),
                    M8491)),
          IF(M8491&lt;'IV. Inputs Solar'!$T$60,
               IF(M8491-MAX((-1)*'IV. Inputs Solar'!$S$58*'IV. Inputs Solar'!$S$106,K8491*'IV. Inputs Solar'!$S$106)&gt;'IV. Inputs Solar'!$T$60,
                    'IV. Inputs Solar'!$T$60,
                    M8491-MAX((-1)*'IV. Inputs Solar'!$S$58*'IV. Inputs Solar'!$S$106,K8491*'IV. Inputs Solar'!$S$106)),
               M8491)))</f>
        <v>12</v>
      </c>
      <c r="N8492" s="98">
        <f>IF('IV. Inputs Solar'!$T$60=0,0,M8492/'IV. Inputs Solar'!$T$60)</f>
        <v>0.2</v>
      </c>
      <c r="O8492" s="36">
        <f t="shared" si="530"/>
        <v>0</v>
      </c>
      <c r="P8492" s="36">
        <f t="shared" si="531"/>
        <v>0</v>
      </c>
      <c r="Q8492" s="36">
        <f t="shared" si="529"/>
        <v>0</v>
      </c>
      <c r="R8492" s="36">
        <f>ROUND(IF(K8492&lt;0,((M8492-M8493)/'IV. Inputs Solar'!$S$106)-K8492,0),2)</f>
        <v>0</v>
      </c>
      <c r="S8492" s="125">
        <f>ROUND(IF(K8492&gt;0,IF(T8492&gt;0,K8492,ABS((M8492-M8493)*'IV. Inputs Solar'!$S$106-K8492)),0),2)</f>
        <v>0</v>
      </c>
      <c r="T8492" s="151">
        <f>IF('IV. Inputs Solar'!$T$60&lt;&gt;0,
     IF(AND(M8492&lt;MIN('IV. Inputs Solar'!$T$60,'IV. Inputs Solar'!$T$60*'IV. Inputs Solar'!$S$108+SUM(INDEX(K8492:$K$8797,MATCH(L8492,L8492:$L$8797,0),1):INDEX(K8492:$K$8797,MATCH(L8492,L8492:$L$8797,0)+L8492-1,1))/'IV. Inputs Solar'!$S$106),K8492&gt;0),
          'IV. Inputs Solar'!$S$66,
          0),
     IF(K8492&gt;0,
          IF(K8492&lt;0.3*'IV. Inputs Solar'!$S$66,
               0.3*'IV. Inputs Solar'!$S$66,
               K8492),
          0))</f>
        <v>0</v>
      </c>
      <c r="U8492" s="151">
        <f>T8492/('III. Inputs Baseline Diesel'!$S$54*'III. Inputs Baseline Diesel'!$S$57)</f>
        <v>0</v>
      </c>
    </row>
    <row r="8493" spans="2:21" ht="14.25" customHeight="1" x14ac:dyDescent="0.25">
      <c r="B8493" s="635">
        <v>8456</v>
      </c>
      <c r="C8493" s="268">
        <f>INDEX('V. Load Profile'!$D$85:$K$108,IF(MOD(B8493,24)=0, 24,MOD(B8493,24)),4)</f>
        <v>0.66666666666666674</v>
      </c>
      <c r="D8493" s="605">
        <f>IF('III. Inputs Baseline Diesel'!$S$17&gt;0,IF(AND(C8493&gt;0, C8493&lt;'III. Inputs Baseline Diesel'!$S$17*'III. Inputs Baseline Diesel'!$S$50),'III. Inputs Baseline Diesel'!$S$50*'III. Inputs Baseline Diesel'!$S$17,C8493))</f>
        <v>3.2279999999999998</v>
      </c>
      <c r="E8493" s="23">
        <f>INDEX('IX. Irradiation Data'!$G$15:$I$8774,B8493,2)</f>
        <v>90</v>
      </c>
      <c r="F8493" s="36">
        <f>INDEX('IX. Irradiation Data'!$G$15:$I$8774,B8493, 3)</f>
        <v>21.5</v>
      </c>
      <c r="G8493" s="36">
        <f>E8493*COS(RADIANS('IV. Inputs Solar'!$S$102))</f>
        <v>86.933324366016151</v>
      </c>
      <c r="H8493" s="36">
        <f>F8493+('IV. Inputs Solar'!$S$100-20)/80*E8493/10</f>
        <v>27.125</v>
      </c>
      <c r="I8493" s="36">
        <f>1+('IV. Inputs Solar'!$S$101*(H8493-25))</f>
        <v>0.99256250000000001</v>
      </c>
      <c r="J8493" s="36">
        <f>G8493*I8493*('IV. Inputs Solar'!$T$52*'IV. Inputs Solar'!$S$53)/1000</f>
        <v>1.7257351553208782</v>
      </c>
      <c r="K8493" s="125">
        <f t="shared" si="528"/>
        <v>-1.0590684886542114</v>
      </c>
      <c r="L8493" s="36">
        <f>IF(K8493&gt;0,MATCH(0,K8493:$K$8797,-1)-1,0)</f>
        <v>0</v>
      </c>
      <c r="M8493" s="126">
        <f>IF('IV. Inputs Solar'!$T$60=0,
     0,
     IF(K8492&gt;0,
          IF(T8492=0,
               IF(M8492&gt;='IV. Inputs Solar'!$S$108*'IV. Inputs Solar'!$T$60,
                    IF(M8492-MIN('IV. Inputs Solar'!$S$58/'IV. Inputs Solar'!$S$106,K8492/'IV. Inputs Solar'!$S$106)&lt;'IV. Inputs Solar'!$T$60*'IV. Inputs Solar'!$S$108,
                         'IV. Inputs Solar'!$T$60*'IV. Inputs Solar'!$S$108,
                         M8492-MIN('IV. Inputs Solar'!$S$58/'IV. Inputs Solar'!$S$106,K8492/'IV. Inputs Solar'!$S$106)),
                    IF(M8492+MIN('IV. Inputs Solar'!$S$66-K8492,'IV. Inputs Solar'!$S$58)*'IV. Inputs Solar'!$S$106&gt;'IV. Inputs Solar'!$T$60,
                         'IV. Inputs Solar'!$T$60,
                         M8492+MIN('IV. Inputs Solar'!$S$66-K8492,'IV. Inputs Solar'!$S$58)*'IV. Inputs Solar'!$S$106)),
               IF(M8492-'IV. Inputs Solar'!$S$108*'IV. Inputs Solar'!$T$60&lt;MIN('IV. Inputs Solar'!$T$60,'IV. Inputs Solar'!$T$60*'IV. Inputs Solar'!$S$108+SUM(INDEX(K8493:$K$8797,MATCH(L8493,L8493:$L$8797,0),1):INDEX(K8493:$K$8797,MATCH(L8493,L8493:$L$8797,0)+L8493-1,1))/'IV. Inputs Solar'!$S$106),
                    IF(M8492+MIN('IV. Inputs Solar'!$S$66-K8492,'IV. Inputs Solar'!$S$58)*'IV. Inputs Solar'!$S$106&gt;MIN('IV. Inputs Solar'!$T$60,'IV. Inputs Solar'!$T$60*'IV. Inputs Solar'!$S$108+SUM(INDEX(K8493:$K$8797,MATCH(L8493,L8493:$L$8797,0),1):INDEX(K8493:$K$8797,MATCH(L8493,L8493:$L$8797,0)+L8493-1,1))/'IV. Inputs Solar'!$S$106),
                         MIN('IV. Inputs Solar'!$T$60,'IV. Inputs Solar'!$T$60*'IV. Inputs Solar'!$S$108+SUM(INDEX(K8493:$K$8797,MATCH(L8493,L8493:$L$8797,0),1):INDEX(K8493:$K$8797,MATCH(L8493,L8493:$L$8797,0)+L8493-1,1))/'IV. Inputs Solar'!$S$106),
                         M8492+MIN('IV. Inputs Solar'!$S$66-K8492,'IV. Inputs Solar'!$S$58)*'IV. Inputs Solar'!$S$106),
                    M8492)),
          IF(M8492&lt;'IV. Inputs Solar'!$T$60,
               IF(M8492-MAX((-1)*'IV. Inputs Solar'!$S$58*'IV. Inputs Solar'!$S$106,K8492*'IV. Inputs Solar'!$S$106)&gt;'IV. Inputs Solar'!$T$60,
                    'IV. Inputs Solar'!$T$60,
                    M8492-MAX((-1)*'IV. Inputs Solar'!$S$58*'IV. Inputs Solar'!$S$106,K8492*'IV. Inputs Solar'!$S$106)),
               M8492)))</f>
        <v>12.053394204524658</v>
      </c>
      <c r="N8493" s="98">
        <f>IF('IV. Inputs Solar'!$T$60=0,0,M8493/'IV. Inputs Solar'!$T$60)</f>
        <v>0.2008899034087443</v>
      </c>
      <c r="O8493" s="36">
        <f t="shared" si="530"/>
        <v>1</v>
      </c>
      <c r="P8493" s="36">
        <f t="shared" si="531"/>
        <v>1</v>
      </c>
      <c r="Q8493" s="36">
        <f t="shared" si="529"/>
        <v>0.8</v>
      </c>
      <c r="R8493" s="36">
        <f>ROUND(IF(K8493&lt;0,((M8493-M8494)/'IV. Inputs Solar'!$S$106)-K8493,0),2)</f>
        <v>0</v>
      </c>
      <c r="S8493" s="125">
        <f>ROUND(IF(K8493&gt;0,IF(T8493&gt;0,K8493,ABS((M8493-M8494)*'IV. Inputs Solar'!$S$106-K8493)),0),2)</f>
        <v>0</v>
      </c>
      <c r="T8493" s="151">
        <f>IF('IV. Inputs Solar'!$T$60&lt;&gt;0,
     IF(AND(M8493&lt;MIN('IV. Inputs Solar'!$T$60,'IV. Inputs Solar'!$T$60*'IV. Inputs Solar'!$S$108+SUM(INDEX(K8493:$K$8797,MATCH(L8493,L8493:$L$8797,0),1):INDEX(K8493:$K$8797,MATCH(L8493,L8493:$L$8797,0)+L8493-1,1))/'IV. Inputs Solar'!$S$106),K8493&gt;0),
          'IV. Inputs Solar'!$S$66,
          0),
     IF(K8493&gt;0,
          IF(K8493&lt;0.3*'IV. Inputs Solar'!$S$66,
               0.3*'IV. Inputs Solar'!$S$66,
               K8493),
          0))</f>
        <v>0</v>
      </c>
      <c r="U8493" s="151">
        <f>T8493/('III. Inputs Baseline Diesel'!$S$54*'III. Inputs Baseline Diesel'!$S$57)</f>
        <v>0</v>
      </c>
    </row>
    <row r="8494" spans="2:21" ht="14.25" customHeight="1" x14ac:dyDescent="0.25">
      <c r="B8494" s="635">
        <v>8457</v>
      </c>
      <c r="C8494" s="268">
        <f>INDEX('V. Load Profile'!$D$85:$K$108,IF(MOD(B8494,24)=0, 24,MOD(B8494,24)),4)</f>
        <v>0.7777777777777779</v>
      </c>
      <c r="D8494" s="605">
        <f>IF('III. Inputs Baseline Diesel'!$S$17&gt;0,IF(AND(C8494&gt;0, C8494&lt;'III. Inputs Baseline Diesel'!$S$17*'III. Inputs Baseline Diesel'!$S$50),'III. Inputs Baseline Diesel'!$S$50*'III. Inputs Baseline Diesel'!$S$17,C8494))</f>
        <v>3.2279999999999998</v>
      </c>
      <c r="E8494" s="23">
        <f>INDEX('IX. Irradiation Data'!$G$15:$I$8774,B8494,2)</f>
        <v>303</v>
      </c>
      <c r="F8494" s="36">
        <f>INDEX('IX. Irradiation Data'!$G$15:$I$8774,B8494, 3)</f>
        <v>22.7</v>
      </c>
      <c r="G8494" s="36">
        <f>E8494*COS(RADIANS('IV. Inputs Solar'!$S$102))</f>
        <v>292.6755253655877</v>
      </c>
      <c r="H8494" s="36">
        <f>F8494+('IV. Inputs Solar'!$S$100-20)/80*E8494/10</f>
        <v>41.637500000000003</v>
      </c>
      <c r="I8494" s="36">
        <f>1+('IV. Inputs Solar'!$S$101*(H8494-25))</f>
        <v>0.94176875000000004</v>
      </c>
      <c r="J8494" s="36">
        <f>G8494*I8494*('IV. Inputs Solar'!$T$52*'IV. Inputs Solar'!$S$53)/1000</f>
        <v>5.5126532735828562</v>
      </c>
      <c r="K8494" s="125">
        <f t="shared" si="528"/>
        <v>-4.7348754958050785</v>
      </c>
      <c r="L8494" s="36">
        <f>IF(K8494&gt;0,MATCH(0,K8494:$K$8797,-1)-1,0)</f>
        <v>0</v>
      </c>
      <c r="M8494" s="126">
        <f>IF('IV. Inputs Solar'!$T$60=0,
     0,
     IF(K8493&gt;0,
          IF(T8493=0,
               IF(M8493&gt;='IV. Inputs Solar'!$S$108*'IV. Inputs Solar'!$T$60,
                    IF(M8493-MIN('IV. Inputs Solar'!$S$58/'IV. Inputs Solar'!$S$106,K8493/'IV. Inputs Solar'!$S$106)&lt;'IV. Inputs Solar'!$T$60*'IV. Inputs Solar'!$S$108,
                         'IV. Inputs Solar'!$T$60*'IV. Inputs Solar'!$S$108,
                         M8493-MIN('IV. Inputs Solar'!$S$58/'IV. Inputs Solar'!$S$106,K8493/'IV. Inputs Solar'!$S$106)),
                    IF(M8493+MIN('IV. Inputs Solar'!$S$66-K8493,'IV. Inputs Solar'!$S$58)*'IV. Inputs Solar'!$S$106&gt;'IV. Inputs Solar'!$T$60,
                         'IV. Inputs Solar'!$T$60,
                         M8493+MIN('IV. Inputs Solar'!$S$66-K8493,'IV. Inputs Solar'!$S$58)*'IV. Inputs Solar'!$S$106)),
               IF(M8493-'IV. Inputs Solar'!$S$108*'IV. Inputs Solar'!$T$60&lt;MIN('IV. Inputs Solar'!$T$60,'IV. Inputs Solar'!$T$60*'IV. Inputs Solar'!$S$108+SUM(INDEX(K8494:$K$8797,MATCH(L8494,L8494:$L$8797,0),1):INDEX(K8494:$K$8797,MATCH(L8494,L8494:$L$8797,0)+L8494-1,1))/'IV. Inputs Solar'!$S$106),
                    IF(M8493+MIN('IV. Inputs Solar'!$S$66-K8493,'IV. Inputs Solar'!$S$58)*'IV. Inputs Solar'!$S$106&gt;MIN('IV. Inputs Solar'!$T$60,'IV. Inputs Solar'!$T$60*'IV. Inputs Solar'!$S$108+SUM(INDEX(K8494:$K$8797,MATCH(L8494,L8494:$L$8797,0),1):INDEX(K8494:$K$8797,MATCH(L8494,L8494:$L$8797,0)+L8494-1,1))/'IV. Inputs Solar'!$S$106),
                         MIN('IV. Inputs Solar'!$T$60,'IV. Inputs Solar'!$T$60*'IV. Inputs Solar'!$S$108+SUM(INDEX(K8494:$K$8797,MATCH(L8494,L8494:$L$8797,0),1):INDEX(K8494:$K$8797,MATCH(L8494,L8494:$L$8797,0)+L8494-1,1))/'IV. Inputs Solar'!$S$106),
                         M8493+MIN('IV. Inputs Solar'!$S$66-K8493,'IV. Inputs Solar'!$S$58)*'IV. Inputs Solar'!$S$106),
                    M8493)),
          IF(M8493&lt;'IV. Inputs Solar'!$T$60,
               IF(M8493-MAX((-1)*'IV. Inputs Solar'!$S$58*'IV. Inputs Solar'!$S$106,K8493*'IV. Inputs Solar'!$S$106)&gt;'IV. Inputs Solar'!$T$60,
                    'IV. Inputs Solar'!$T$60,
                    M8493-MAX((-1)*'IV. Inputs Solar'!$S$58*'IV. Inputs Solar'!$S$106,K8493*'IV. Inputs Solar'!$S$106)),
               M8493)))</f>
        <v>13.058114791202508</v>
      </c>
      <c r="N8494" s="98">
        <f>IF('IV. Inputs Solar'!$T$60=0,0,M8494/'IV. Inputs Solar'!$T$60)</f>
        <v>0.21763524652004179</v>
      </c>
      <c r="O8494" s="36">
        <f t="shared" si="530"/>
        <v>1</v>
      </c>
      <c r="P8494" s="36">
        <f t="shared" si="531"/>
        <v>0</v>
      </c>
      <c r="Q8494" s="36">
        <f t="shared" si="529"/>
        <v>0</v>
      </c>
      <c r="R8494" s="36">
        <f>ROUND(IF(K8494&lt;0,((M8494-M8495)/'IV. Inputs Solar'!$S$106)-K8494,0),2)</f>
        <v>0</v>
      </c>
      <c r="S8494" s="125">
        <f>ROUND(IF(K8494&gt;0,IF(T8494&gt;0,K8494,ABS((M8494-M8495)*'IV. Inputs Solar'!$S$106-K8494)),0),2)</f>
        <v>0</v>
      </c>
      <c r="T8494" s="151">
        <f>IF('IV. Inputs Solar'!$T$60&lt;&gt;0,
     IF(AND(M8494&lt;MIN('IV. Inputs Solar'!$T$60,'IV. Inputs Solar'!$T$60*'IV. Inputs Solar'!$S$108+SUM(INDEX(K8494:$K$8797,MATCH(L8494,L8494:$L$8797,0),1):INDEX(K8494:$K$8797,MATCH(L8494,L8494:$L$8797,0)+L8494-1,1))/'IV. Inputs Solar'!$S$106),K8494&gt;0),
          'IV. Inputs Solar'!$S$66,
          0),
     IF(K8494&gt;0,
          IF(K8494&lt;0.3*'IV. Inputs Solar'!$S$66,
               0.3*'IV. Inputs Solar'!$S$66,
               K8494),
          0))</f>
        <v>0</v>
      </c>
      <c r="U8494" s="151">
        <f>T8494/('III. Inputs Baseline Diesel'!$S$54*'III. Inputs Baseline Diesel'!$S$57)</f>
        <v>0</v>
      </c>
    </row>
    <row r="8495" spans="2:21" ht="14.25" customHeight="1" x14ac:dyDescent="0.25">
      <c r="B8495" s="635">
        <v>8458</v>
      </c>
      <c r="C8495" s="268">
        <f>INDEX('V. Load Profile'!$D$85:$K$108,IF(MOD(B8495,24)=0, 24,MOD(B8495,24)),4)</f>
        <v>1.0444444444444445</v>
      </c>
      <c r="D8495" s="605">
        <f>IF('III. Inputs Baseline Diesel'!$S$17&gt;0,IF(AND(C8495&gt;0, C8495&lt;'III. Inputs Baseline Diesel'!$S$17*'III. Inputs Baseline Diesel'!$S$50),'III. Inputs Baseline Diesel'!$S$50*'III. Inputs Baseline Diesel'!$S$17,C8495))</f>
        <v>3.2279999999999998</v>
      </c>
      <c r="E8495" s="23">
        <f>INDEX('IX. Irradiation Data'!$G$15:$I$8774,B8495,2)</f>
        <v>521</v>
      </c>
      <c r="F8495" s="36">
        <f>INDEX('IX. Irradiation Data'!$G$15:$I$8774,B8495, 3)</f>
        <v>24</v>
      </c>
      <c r="G8495" s="36">
        <f>E8495*COS(RADIANS('IV. Inputs Solar'!$S$102))</f>
        <v>503.2473554966046</v>
      </c>
      <c r="H8495" s="36">
        <f>F8495+('IV. Inputs Solar'!$S$100-20)/80*E8495/10</f>
        <v>56.5625</v>
      </c>
      <c r="I8495" s="36">
        <f>1+('IV. Inputs Solar'!$S$101*(H8495-25))</f>
        <v>0.88953125</v>
      </c>
      <c r="J8495" s="36">
        <f>G8495*I8495*('IV. Inputs Solar'!$T$52*'IV. Inputs Solar'!$S$53)/1000</f>
        <v>8.9530849838817819</v>
      </c>
      <c r="K8495" s="125">
        <f t="shared" si="528"/>
        <v>-7.9086405394373376</v>
      </c>
      <c r="L8495" s="36">
        <f>IF(K8495&gt;0,MATCH(0,K8495:$K$8797,-1)-1,0)</f>
        <v>0</v>
      </c>
      <c r="M8495" s="126">
        <f>IF('IV. Inputs Solar'!$T$60=0,
     0,
     IF(K8494&gt;0,
          IF(T8494=0,
               IF(M8494&gt;='IV. Inputs Solar'!$S$108*'IV. Inputs Solar'!$T$60,
                    IF(M8494-MIN('IV. Inputs Solar'!$S$58/'IV. Inputs Solar'!$S$106,K8494/'IV. Inputs Solar'!$S$106)&lt;'IV. Inputs Solar'!$T$60*'IV. Inputs Solar'!$S$108,
                         'IV. Inputs Solar'!$T$60*'IV. Inputs Solar'!$S$108,
                         M8494-MIN('IV. Inputs Solar'!$S$58/'IV. Inputs Solar'!$S$106,K8494/'IV. Inputs Solar'!$S$106)),
                    IF(M8494+MIN('IV. Inputs Solar'!$S$66-K8494,'IV. Inputs Solar'!$S$58)*'IV. Inputs Solar'!$S$106&gt;'IV. Inputs Solar'!$T$60,
                         'IV. Inputs Solar'!$T$60,
                         M8494+MIN('IV. Inputs Solar'!$S$66-K8494,'IV. Inputs Solar'!$S$58)*'IV. Inputs Solar'!$S$106)),
               IF(M8494-'IV. Inputs Solar'!$S$108*'IV. Inputs Solar'!$T$60&lt;MIN('IV. Inputs Solar'!$T$60,'IV. Inputs Solar'!$T$60*'IV. Inputs Solar'!$S$108+SUM(INDEX(K8495:$K$8797,MATCH(L8495,L8495:$L$8797,0),1):INDEX(K8495:$K$8797,MATCH(L8495,L8495:$L$8797,0)+L8495-1,1))/'IV. Inputs Solar'!$S$106),
                    IF(M8494+MIN('IV. Inputs Solar'!$S$66-K8494,'IV. Inputs Solar'!$S$58)*'IV. Inputs Solar'!$S$106&gt;MIN('IV. Inputs Solar'!$T$60,'IV. Inputs Solar'!$T$60*'IV. Inputs Solar'!$S$108+SUM(INDEX(K8495:$K$8797,MATCH(L8495,L8495:$L$8797,0),1):INDEX(K8495:$K$8797,MATCH(L8495,L8495:$L$8797,0)+L8495-1,1))/'IV. Inputs Solar'!$S$106),
                         MIN('IV. Inputs Solar'!$T$60,'IV. Inputs Solar'!$T$60*'IV. Inputs Solar'!$S$108+SUM(INDEX(K8495:$K$8797,MATCH(L8495,L8495:$L$8797,0),1):INDEX(K8495:$K$8797,MATCH(L8495,L8495:$L$8797,0)+L8495-1,1))/'IV. Inputs Solar'!$S$106),
                         M8494+MIN('IV. Inputs Solar'!$S$66-K8494,'IV. Inputs Solar'!$S$58)*'IV. Inputs Solar'!$S$106),
                    M8494)),
          IF(M8494&lt;'IV. Inputs Solar'!$T$60,
               IF(M8494-MAX((-1)*'IV. Inputs Solar'!$S$58*'IV. Inputs Solar'!$S$106,K8494*'IV. Inputs Solar'!$S$106)&gt;'IV. Inputs Solar'!$T$60,
                    'IV. Inputs Solar'!$T$60,
                    M8494-MAX((-1)*'IV. Inputs Solar'!$S$58*'IV. Inputs Solar'!$S$106,K8494*'IV. Inputs Solar'!$S$106)),
               M8494)))</f>
        <v>17.550012092421433</v>
      </c>
      <c r="N8495" s="98">
        <f>IF('IV. Inputs Solar'!$T$60=0,0,M8495/'IV. Inputs Solar'!$T$60)</f>
        <v>0.29250020154035722</v>
      </c>
      <c r="O8495" s="36">
        <f t="shared" si="530"/>
        <v>1</v>
      </c>
      <c r="P8495" s="36">
        <f t="shared" si="531"/>
        <v>0</v>
      </c>
      <c r="Q8495" s="36">
        <f t="shared" si="529"/>
        <v>0</v>
      </c>
      <c r="R8495" s="36">
        <f>ROUND(IF(K8495&lt;0,((M8495-M8496)/'IV. Inputs Solar'!$S$106)-K8495,0),2)</f>
        <v>0</v>
      </c>
      <c r="S8495" s="125">
        <f>ROUND(IF(K8495&gt;0,IF(T8495&gt;0,K8495,ABS((M8495-M8496)*'IV. Inputs Solar'!$S$106-K8495)),0),2)</f>
        <v>0</v>
      </c>
      <c r="T8495" s="151">
        <f>IF('IV. Inputs Solar'!$T$60&lt;&gt;0,
     IF(AND(M8495&lt;MIN('IV. Inputs Solar'!$T$60,'IV. Inputs Solar'!$T$60*'IV. Inputs Solar'!$S$108+SUM(INDEX(K8495:$K$8797,MATCH(L8495,L8495:$L$8797,0),1):INDEX(K8495:$K$8797,MATCH(L8495,L8495:$L$8797,0)+L8495-1,1))/'IV. Inputs Solar'!$S$106),K8495&gt;0),
          'IV. Inputs Solar'!$S$66,
          0),
     IF(K8495&gt;0,
          IF(K8495&lt;0.3*'IV. Inputs Solar'!$S$66,
               0.3*'IV. Inputs Solar'!$S$66,
               K8495),
          0))</f>
        <v>0</v>
      </c>
      <c r="U8495" s="151">
        <f>T8495/('III. Inputs Baseline Diesel'!$S$54*'III. Inputs Baseline Diesel'!$S$57)</f>
        <v>0</v>
      </c>
    </row>
    <row r="8496" spans="2:21" ht="14.25" customHeight="1" x14ac:dyDescent="0.25">
      <c r="B8496" s="635">
        <v>8459</v>
      </c>
      <c r="C8496" s="268">
        <f>INDEX('V. Load Profile'!$D$85:$K$108,IF(MOD(B8496,24)=0, 24,MOD(B8496,24)),4)</f>
        <v>1.0444444444444445</v>
      </c>
      <c r="D8496" s="605">
        <f>IF('III. Inputs Baseline Diesel'!$S$17&gt;0,IF(AND(C8496&gt;0, C8496&lt;'III. Inputs Baseline Diesel'!$S$17*'III. Inputs Baseline Diesel'!$S$50),'III. Inputs Baseline Diesel'!$S$50*'III. Inputs Baseline Diesel'!$S$17,C8496))</f>
        <v>3.2279999999999998</v>
      </c>
      <c r="E8496" s="23">
        <f>INDEX('IX. Irradiation Data'!$G$15:$I$8774,B8496,2)</f>
        <v>688</v>
      </c>
      <c r="F8496" s="36">
        <f>INDEX('IX. Irradiation Data'!$G$15:$I$8774,B8496, 3)</f>
        <v>25.2</v>
      </c>
      <c r="G8496" s="36">
        <f>E8496*COS(RADIANS('IV. Inputs Solar'!$S$102))</f>
        <v>664.55696848687899</v>
      </c>
      <c r="H8496" s="36">
        <f>F8496+('IV. Inputs Solar'!$S$100-20)/80*E8496/10</f>
        <v>68.2</v>
      </c>
      <c r="I8496" s="36">
        <f>1+('IV. Inputs Solar'!$S$101*(H8496-25))</f>
        <v>0.8488</v>
      </c>
      <c r="J8496" s="36">
        <f>G8496*I8496*('IV. Inputs Solar'!$T$52*'IV. Inputs Solar'!$S$53)/1000</f>
        <v>11.281519097033259</v>
      </c>
      <c r="K8496" s="125">
        <f t="shared" si="528"/>
        <v>-10.237074652588815</v>
      </c>
      <c r="L8496" s="36">
        <f>IF(K8496&gt;0,MATCH(0,K8496:$K$8797,-1)-1,0)</f>
        <v>0</v>
      </c>
      <c r="M8496" s="126">
        <f>IF('IV. Inputs Solar'!$T$60=0,
     0,
     IF(K8495&gt;0,
          IF(T8495=0,
               IF(M8495&gt;='IV. Inputs Solar'!$S$108*'IV. Inputs Solar'!$T$60,
                    IF(M8495-MIN('IV. Inputs Solar'!$S$58/'IV. Inputs Solar'!$S$106,K8495/'IV. Inputs Solar'!$S$106)&lt;'IV. Inputs Solar'!$T$60*'IV. Inputs Solar'!$S$108,
                         'IV. Inputs Solar'!$T$60*'IV. Inputs Solar'!$S$108,
                         M8495-MIN('IV. Inputs Solar'!$S$58/'IV. Inputs Solar'!$S$106,K8495/'IV. Inputs Solar'!$S$106)),
                    IF(M8495+MIN('IV. Inputs Solar'!$S$66-K8495,'IV. Inputs Solar'!$S$58)*'IV. Inputs Solar'!$S$106&gt;'IV. Inputs Solar'!$T$60,
                         'IV. Inputs Solar'!$T$60,
                         M8495+MIN('IV. Inputs Solar'!$S$66-K8495,'IV. Inputs Solar'!$S$58)*'IV. Inputs Solar'!$S$106)),
               IF(M8495-'IV. Inputs Solar'!$S$108*'IV. Inputs Solar'!$T$60&lt;MIN('IV. Inputs Solar'!$T$60,'IV. Inputs Solar'!$T$60*'IV. Inputs Solar'!$S$108+SUM(INDEX(K8496:$K$8797,MATCH(L8496,L8496:$L$8797,0),1):INDEX(K8496:$K$8797,MATCH(L8496,L8496:$L$8797,0)+L8496-1,1))/'IV. Inputs Solar'!$S$106),
                    IF(M8495+MIN('IV. Inputs Solar'!$S$66-K8495,'IV. Inputs Solar'!$S$58)*'IV. Inputs Solar'!$S$106&gt;MIN('IV. Inputs Solar'!$T$60,'IV. Inputs Solar'!$T$60*'IV. Inputs Solar'!$S$108+SUM(INDEX(K8496:$K$8797,MATCH(L8496,L8496:$L$8797,0),1):INDEX(K8496:$K$8797,MATCH(L8496,L8496:$L$8797,0)+L8496-1,1))/'IV. Inputs Solar'!$S$106),
                         MIN('IV. Inputs Solar'!$T$60,'IV. Inputs Solar'!$T$60*'IV. Inputs Solar'!$S$108+SUM(INDEX(K8496:$K$8797,MATCH(L8496,L8496:$L$8797,0),1):INDEX(K8496:$K$8797,MATCH(L8496,L8496:$L$8797,0)+L8496-1,1))/'IV. Inputs Solar'!$S$106),
                         M8495+MIN('IV. Inputs Solar'!$S$66-K8495,'IV. Inputs Solar'!$S$58)*'IV. Inputs Solar'!$S$106),
                    M8495)),
          IF(M8495&lt;'IV. Inputs Solar'!$T$60,
               IF(M8495-MAX((-1)*'IV. Inputs Solar'!$S$58*'IV. Inputs Solar'!$S$106,K8495*'IV. Inputs Solar'!$S$106)&gt;'IV. Inputs Solar'!$T$60,
                    'IV. Inputs Solar'!$T$60,
                    M8495-MAX((-1)*'IV. Inputs Solar'!$S$58*'IV. Inputs Solar'!$S$106,K8495*'IV. Inputs Solar'!$S$106)),
               M8495)))</f>
        <v>25.052807282470841</v>
      </c>
      <c r="N8496" s="98">
        <f>IF('IV. Inputs Solar'!$T$60=0,0,M8496/'IV. Inputs Solar'!$T$60)</f>
        <v>0.41754678804118067</v>
      </c>
      <c r="O8496" s="36">
        <f t="shared" si="530"/>
        <v>1</v>
      </c>
      <c r="P8496" s="36">
        <f t="shared" si="531"/>
        <v>0</v>
      </c>
      <c r="Q8496" s="36">
        <f t="shared" si="529"/>
        <v>0</v>
      </c>
      <c r="R8496" s="36">
        <f>ROUND(IF(K8496&lt;0,((M8496-M8497)/'IV. Inputs Solar'!$S$106)-K8496,0),2)</f>
        <v>0</v>
      </c>
      <c r="S8496" s="125">
        <f>ROUND(IF(K8496&gt;0,IF(T8496&gt;0,K8496,ABS((M8496-M8497)*'IV. Inputs Solar'!$S$106-K8496)),0),2)</f>
        <v>0</v>
      </c>
      <c r="T8496" s="151">
        <f>IF('IV. Inputs Solar'!$T$60&lt;&gt;0,
     IF(AND(M8496&lt;MIN('IV. Inputs Solar'!$T$60,'IV. Inputs Solar'!$T$60*'IV. Inputs Solar'!$S$108+SUM(INDEX(K8496:$K$8797,MATCH(L8496,L8496:$L$8797,0),1):INDEX(K8496:$K$8797,MATCH(L8496,L8496:$L$8797,0)+L8496-1,1))/'IV. Inputs Solar'!$S$106),K8496&gt;0),
          'IV. Inputs Solar'!$S$66,
          0),
     IF(K8496&gt;0,
          IF(K8496&lt;0.3*'IV. Inputs Solar'!$S$66,
               0.3*'IV. Inputs Solar'!$S$66,
               K8496),
          0))</f>
        <v>0</v>
      </c>
      <c r="U8496" s="151">
        <f>T8496/('III. Inputs Baseline Diesel'!$S$54*'III. Inputs Baseline Diesel'!$S$57)</f>
        <v>0</v>
      </c>
    </row>
    <row r="8497" spans="2:21" ht="14.25" customHeight="1" x14ac:dyDescent="0.25">
      <c r="B8497" s="635">
        <v>8460</v>
      </c>
      <c r="C8497" s="268">
        <f>INDEX('V. Load Profile'!$D$85:$K$108,IF(MOD(B8497,24)=0, 24,MOD(B8497,24)),4)</f>
        <v>1.6</v>
      </c>
      <c r="D8497" s="605">
        <f>IF('III. Inputs Baseline Diesel'!$S$17&gt;0,IF(AND(C8497&gt;0, C8497&lt;'III. Inputs Baseline Diesel'!$S$17*'III. Inputs Baseline Diesel'!$S$50),'III. Inputs Baseline Diesel'!$S$50*'III. Inputs Baseline Diesel'!$S$17,C8497))</f>
        <v>3.2279999999999998</v>
      </c>
      <c r="E8497" s="23">
        <f>INDEX('IX. Irradiation Data'!$G$15:$I$8774,B8497,2)</f>
        <v>786</v>
      </c>
      <c r="F8497" s="36">
        <f>INDEX('IX. Irradiation Data'!$G$15:$I$8774,B8497, 3)</f>
        <v>26.3</v>
      </c>
      <c r="G8497" s="36">
        <f>E8497*COS(RADIANS('IV. Inputs Solar'!$S$102))</f>
        <v>759.21769946320774</v>
      </c>
      <c r="H8497" s="36">
        <f>F8497+('IV. Inputs Solar'!$S$100-20)/80*E8497/10</f>
        <v>75.424999999999997</v>
      </c>
      <c r="I8497" s="36">
        <f>1+('IV. Inputs Solar'!$S$101*(H8497-25))</f>
        <v>0.82351249999999998</v>
      </c>
      <c r="J8497" s="36">
        <f>G8497*I8497*('IV. Inputs Solar'!$T$52*'IV. Inputs Solar'!$S$53)/1000</f>
        <v>12.504505314583895</v>
      </c>
      <c r="K8497" s="125">
        <f t="shared" si="528"/>
        <v>-10.904505314583895</v>
      </c>
      <c r="L8497" s="36">
        <f>IF(K8497&gt;0,MATCH(0,K8497:$K$8797,-1)-1,0)</f>
        <v>0</v>
      </c>
      <c r="M8497" s="126">
        <f>IF('IV. Inputs Solar'!$T$60=0,
     0,
     IF(K8496&gt;0,
          IF(T8496=0,
               IF(M8496&gt;='IV. Inputs Solar'!$S$108*'IV. Inputs Solar'!$T$60,
                    IF(M8496-MIN('IV. Inputs Solar'!$S$58/'IV. Inputs Solar'!$S$106,K8496/'IV. Inputs Solar'!$S$106)&lt;'IV. Inputs Solar'!$T$60*'IV. Inputs Solar'!$S$108,
                         'IV. Inputs Solar'!$T$60*'IV. Inputs Solar'!$S$108,
                         M8496-MIN('IV. Inputs Solar'!$S$58/'IV. Inputs Solar'!$S$106,K8496/'IV. Inputs Solar'!$S$106)),
                    IF(M8496+MIN('IV. Inputs Solar'!$S$66-K8496,'IV. Inputs Solar'!$S$58)*'IV. Inputs Solar'!$S$106&gt;'IV. Inputs Solar'!$T$60,
                         'IV. Inputs Solar'!$T$60,
                         M8496+MIN('IV. Inputs Solar'!$S$66-K8496,'IV. Inputs Solar'!$S$58)*'IV. Inputs Solar'!$S$106)),
               IF(M8496-'IV. Inputs Solar'!$S$108*'IV. Inputs Solar'!$T$60&lt;MIN('IV. Inputs Solar'!$T$60,'IV. Inputs Solar'!$T$60*'IV. Inputs Solar'!$S$108+SUM(INDEX(K8497:$K$8797,MATCH(L8497,L8497:$L$8797,0),1):INDEX(K8497:$K$8797,MATCH(L8497,L8497:$L$8797,0)+L8497-1,1))/'IV. Inputs Solar'!$S$106),
                    IF(M8496+MIN('IV. Inputs Solar'!$S$66-K8496,'IV. Inputs Solar'!$S$58)*'IV. Inputs Solar'!$S$106&gt;MIN('IV. Inputs Solar'!$T$60,'IV. Inputs Solar'!$T$60*'IV. Inputs Solar'!$S$108+SUM(INDEX(K8497:$K$8797,MATCH(L8497,L8497:$L$8797,0),1):INDEX(K8497:$K$8797,MATCH(L8497,L8497:$L$8797,0)+L8497-1,1))/'IV. Inputs Solar'!$S$106),
                         MIN('IV. Inputs Solar'!$T$60,'IV. Inputs Solar'!$T$60*'IV. Inputs Solar'!$S$108+SUM(INDEX(K8497:$K$8797,MATCH(L8497,L8497:$L$8797,0),1):INDEX(K8497:$K$8797,MATCH(L8497,L8497:$L$8797,0)+L8497-1,1))/'IV. Inputs Solar'!$S$106),
                         M8496+MIN('IV. Inputs Solar'!$S$66-K8496,'IV. Inputs Solar'!$S$58)*'IV. Inputs Solar'!$S$106),
                    M8496)),
          IF(M8496&lt;'IV. Inputs Solar'!$T$60,
               IF(M8496-MAX((-1)*'IV. Inputs Solar'!$S$58*'IV. Inputs Solar'!$S$106,K8496*'IV. Inputs Solar'!$S$106)&gt;'IV. Inputs Solar'!$T$60,
                    'IV. Inputs Solar'!$T$60,
                    M8496-MAX((-1)*'IV. Inputs Solar'!$S$58*'IV. Inputs Solar'!$S$106,K8496*'IV. Inputs Solar'!$S$106)),
               M8496)))</f>
        <v>34.764549026278118</v>
      </c>
      <c r="N8497" s="98">
        <f>IF('IV. Inputs Solar'!$T$60=0,0,M8497/'IV. Inputs Solar'!$T$60)</f>
        <v>0.57940915043796859</v>
      </c>
      <c r="O8497" s="36">
        <f t="shared" si="530"/>
        <v>1</v>
      </c>
      <c r="P8497" s="36">
        <f t="shared" si="531"/>
        <v>0</v>
      </c>
      <c r="Q8497" s="36">
        <f t="shared" si="529"/>
        <v>0</v>
      </c>
      <c r="R8497" s="36">
        <f>ROUND(IF(K8497&lt;0,((M8497-M8498)/'IV. Inputs Solar'!$S$106)-K8497,0),2)</f>
        <v>0.14000000000000001</v>
      </c>
      <c r="S8497" s="125">
        <f>ROUND(IF(K8497&gt;0,IF(T8497&gt;0,K8497,ABS((M8497-M8498)*'IV. Inputs Solar'!$S$106-K8497)),0),2)</f>
        <v>0</v>
      </c>
      <c r="T8497" s="151">
        <f>IF('IV. Inputs Solar'!$T$60&lt;&gt;0,
     IF(AND(M8497&lt;MIN('IV. Inputs Solar'!$T$60,'IV. Inputs Solar'!$T$60*'IV. Inputs Solar'!$S$108+SUM(INDEX(K8497:$K$8797,MATCH(L8497,L8497:$L$8797,0),1):INDEX(K8497:$K$8797,MATCH(L8497,L8497:$L$8797,0)+L8497-1,1))/'IV. Inputs Solar'!$S$106),K8497&gt;0),
          'IV. Inputs Solar'!$S$66,
          0),
     IF(K8497&gt;0,
          IF(K8497&lt;0.3*'IV. Inputs Solar'!$S$66,
               0.3*'IV. Inputs Solar'!$S$66,
               K8497),
          0))</f>
        <v>0</v>
      </c>
      <c r="U8497" s="151">
        <f>T8497/('III. Inputs Baseline Diesel'!$S$54*'III. Inputs Baseline Diesel'!$S$57)</f>
        <v>0</v>
      </c>
    </row>
    <row r="8498" spans="2:21" ht="14.25" customHeight="1" x14ac:dyDescent="0.25">
      <c r="B8498" s="635">
        <v>8461</v>
      </c>
      <c r="C8498" s="268">
        <f>INDEX('V. Load Profile'!$D$85:$K$108,IF(MOD(B8498,24)=0, 24,MOD(B8498,24)),4)</f>
        <v>1.377777777777778</v>
      </c>
      <c r="D8498" s="605">
        <f>IF('III. Inputs Baseline Diesel'!$S$17&gt;0,IF(AND(C8498&gt;0, C8498&lt;'III. Inputs Baseline Diesel'!$S$17*'III. Inputs Baseline Diesel'!$S$50),'III. Inputs Baseline Diesel'!$S$50*'III. Inputs Baseline Diesel'!$S$17,C8498))</f>
        <v>3.2279999999999998</v>
      </c>
      <c r="E8498" s="23">
        <f>INDEX('IX. Irradiation Data'!$G$15:$I$8774,B8498,2)</f>
        <v>805</v>
      </c>
      <c r="F8498" s="36">
        <f>INDEX('IX. Irradiation Data'!$G$15:$I$8774,B8498, 3)</f>
        <v>27.5</v>
      </c>
      <c r="G8498" s="36">
        <f>E8498*COS(RADIANS('IV. Inputs Solar'!$S$102))</f>
        <v>777.57029016269996</v>
      </c>
      <c r="H8498" s="36">
        <f>F8498+('IV. Inputs Solar'!$S$100-20)/80*E8498/10</f>
        <v>77.8125</v>
      </c>
      <c r="I8498" s="36">
        <f>1+('IV. Inputs Solar'!$S$101*(H8498-25))</f>
        <v>0.81515625000000003</v>
      </c>
      <c r="J8498" s="36">
        <f>G8498*I8498*('IV. Inputs Solar'!$T$52*'IV. Inputs Solar'!$S$53)/1000</f>
        <v>12.67682563680877</v>
      </c>
      <c r="K8498" s="125">
        <f t="shared" si="528"/>
        <v>-11.299047859030992</v>
      </c>
      <c r="L8498" s="36">
        <f>IF(K8498&gt;0,MATCH(0,K8498:$K$8797,-1)-1,0)</f>
        <v>0</v>
      </c>
      <c r="M8498" s="126">
        <f>IF('IV. Inputs Solar'!$T$60=0,
     0,
     IF(K8497&gt;0,
          IF(T8497=0,
               IF(M8497&gt;='IV. Inputs Solar'!$S$108*'IV. Inputs Solar'!$T$60,
                    IF(M8497-MIN('IV. Inputs Solar'!$S$58/'IV. Inputs Solar'!$S$106,K8497/'IV. Inputs Solar'!$S$106)&lt;'IV. Inputs Solar'!$T$60*'IV. Inputs Solar'!$S$108,
                         'IV. Inputs Solar'!$T$60*'IV. Inputs Solar'!$S$108,
                         M8497-MIN('IV. Inputs Solar'!$S$58/'IV. Inputs Solar'!$S$106,K8497/'IV. Inputs Solar'!$S$106)),
                    IF(M8497+MIN('IV. Inputs Solar'!$S$66-K8497,'IV. Inputs Solar'!$S$58)*'IV. Inputs Solar'!$S$106&gt;'IV. Inputs Solar'!$T$60,
                         'IV. Inputs Solar'!$T$60,
                         M8497+MIN('IV. Inputs Solar'!$S$66-K8497,'IV. Inputs Solar'!$S$58)*'IV. Inputs Solar'!$S$106)),
               IF(M8497-'IV. Inputs Solar'!$S$108*'IV. Inputs Solar'!$T$60&lt;MIN('IV. Inputs Solar'!$T$60,'IV. Inputs Solar'!$T$60*'IV. Inputs Solar'!$S$108+SUM(INDEX(K8498:$K$8797,MATCH(L8498,L8498:$L$8797,0),1):INDEX(K8498:$K$8797,MATCH(L8498,L8498:$L$8797,0)+L8498-1,1))/'IV. Inputs Solar'!$S$106),
                    IF(M8497+MIN('IV. Inputs Solar'!$S$66-K8497,'IV. Inputs Solar'!$S$58)*'IV. Inputs Solar'!$S$106&gt;MIN('IV. Inputs Solar'!$T$60,'IV. Inputs Solar'!$T$60*'IV. Inputs Solar'!$S$108+SUM(INDEX(K8498:$K$8797,MATCH(L8498,L8498:$L$8797,0),1):INDEX(K8498:$K$8797,MATCH(L8498,L8498:$L$8797,0)+L8498-1,1))/'IV. Inputs Solar'!$S$106),
                         MIN('IV. Inputs Solar'!$T$60,'IV. Inputs Solar'!$T$60*'IV. Inputs Solar'!$S$108+SUM(INDEX(K8498:$K$8797,MATCH(L8498,L8498:$L$8797,0),1):INDEX(K8498:$K$8797,MATCH(L8498,L8498:$L$8797,0)+L8498-1,1))/'IV. Inputs Solar'!$S$106),
                         M8497+MIN('IV. Inputs Solar'!$S$66-K8497,'IV. Inputs Solar'!$S$58)*'IV. Inputs Solar'!$S$106),
                    M8497)),
          IF(M8497&lt;'IV. Inputs Solar'!$T$60,
               IF(M8497-MAX((-1)*'IV. Inputs Solar'!$S$58*'IV. Inputs Solar'!$S$106,K8497*'IV. Inputs Solar'!$S$106)&gt;'IV. Inputs Solar'!$T$60,
                    'IV. Inputs Solar'!$T$60,
                    M8497-MAX((-1)*'IV. Inputs Solar'!$S$58*'IV. Inputs Solar'!$S$106,K8497*'IV. Inputs Solar'!$S$106)),
               M8497)))</f>
        <v>44.972381313301646</v>
      </c>
      <c r="N8498" s="98">
        <f>IF('IV. Inputs Solar'!$T$60=0,0,M8498/'IV. Inputs Solar'!$T$60)</f>
        <v>0.74953968855502739</v>
      </c>
      <c r="O8498" s="36">
        <f t="shared" si="530"/>
        <v>1</v>
      </c>
      <c r="P8498" s="36">
        <f t="shared" si="531"/>
        <v>0</v>
      </c>
      <c r="Q8498" s="36">
        <f t="shared" si="529"/>
        <v>0</v>
      </c>
      <c r="R8498" s="36">
        <f>ROUND(IF(K8498&lt;0,((M8498-M8499)/'IV. Inputs Solar'!$S$106)-K8498,0),2)</f>
        <v>0.54</v>
      </c>
      <c r="S8498" s="125">
        <f>ROUND(IF(K8498&gt;0,IF(T8498&gt;0,K8498,ABS((M8498-M8499)*'IV. Inputs Solar'!$S$106-K8498)),0),2)</f>
        <v>0</v>
      </c>
      <c r="T8498" s="151">
        <f>IF('IV. Inputs Solar'!$T$60&lt;&gt;0,
     IF(AND(M8498&lt;MIN('IV. Inputs Solar'!$T$60,'IV. Inputs Solar'!$T$60*'IV. Inputs Solar'!$S$108+SUM(INDEX(K8498:$K$8797,MATCH(L8498,L8498:$L$8797,0),1):INDEX(K8498:$K$8797,MATCH(L8498,L8498:$L$8797,0)+L8498-1,1))/'IV. Inputs Solar'!$S$106),K8498&gt;0),
          'IV. Inputs Solar'!$S$66,
          0),
     IF(K8498&gt;0,
          IF(K8498&lt;0.3*'IV. Inputs Solar'!$S$66,
               0.3*'IV. Inputs Solar'!$S$66,
               K8498),
          0))</f>
        <v>0</v>
      </c>
      <c r="U8498" s="151">
        <f>T8498/('III. Inputs Baseline Diesel'!$S$54*'III. Inputs Baseline Diesel'!$S$57)</f>
        <v>0</v>
      </c>
    </row>
    <row r="8499" spans="2:21" ht="14.25" customHeight="1" x14ac:dyDescent="0.25">
      <c r="B8499" s="635">
        <v>8462</v>
      </c>
      <c r="C8499" s="268">
        <f>INDEX('V. Load Profile'!$D$85:$K$108,IF(MOD(B8499,24)=0, 24,MOD(B8499,24)),4)</f>
        <v>1.1111111111111112</v>
      </c>
      <c r="D8499" s="605">
        <f>IF('III. Inputs Baseline Diesel'!$S$17&gt;0,IF(AND(C8499&gt;0, C8499&lt;'III. Inputs Baseline Diesel'!$S$17*'III. Inputs Baseline Diesel'!$S$50),'III. Inputs Baseline Diesel'!$S$50*'III. Inputs Baseline Diesel'!$S$17,C8499))</f>
        <v>3.2279999999999998</v>
      </c>
      <c r="E8499" s="23">
        <f>INDEX('IX. Irradiation Data'!$G$15:$I$8774,B8499,2)</f>
        <v>742</v>
      </c>
      <c r="F8499" s="36">
        <f>INDEX('IX. Irradiation Data'!$G$15:$I$8774,B8499, 3)</f>
        <v>28.3</v>
      </c>
      <c r="G8499" s="36">
        <f>E8499*COS(RADIANS('IV. Inputs Solar'!$S$102))</f>
        <v>716.71696310648872</v>
      </c>
      <c r="H8499" s="36">
        <f>F8499+('IV. Inputs Solar'!$S$100-20)/80*E8499/10</f>
        <v>74.674999999999997</v>
      </c>
      <c r="I8499" s="36">
        <f>1+('IV. Inputs Solar'!$S$101*(H8499-25))</f>
        <v>0.82613749999999997</v>
      </c>
      <c r="J8499" s="36">
        <f>G8499*I8499*('IV. Inputs Solar'!$T$52*'IV. Inputs Solar'!$S$53)/1000</f>
        <v>11.842135202167736</v>
      </c>
      <c r="K8499" s="125">
        <f t="shared" si="528"/>
        <v>-10.731024091056625</v>
      </c>
      <c r="L8499" s="36">
        <f>IF(K8499&gt;0,MATCH(0,K8499:$K$8797,-1)-1,0)</f>
        <v>0</v>
      </c>
      <c r="M8499" s="126">
        <f>IF('IV. Inputs Solar'!$T$60=0,
     0,
     IF(K8498&gt;0,
          IF(T8498=0,
               IF(M8498&gt;='IV. Inputs Solar'!$S$108*'IV. Inputs Solar'!$T$60,
                    IF(M8498-MIN('IV. Inputs Solar'!$S$58/'IV. Inputs Solar'!$S$106,K8498/'IV. Inputs Solar'!$S$106)&lt;'IV. Inputs Solar'!$T$60*'IV. Inputs Solar'!$S$108,
                         'IV. Inputs Solar'!$T$60*'IV. Inputs Solar'!$S$108,
                         M8498-MIN('IV. Inputs Solar'!$S$58/'IV. Inputs Solar'!$S$106,K8498/'IV. Inputs Solar'!$S$106)),
                    IF(M8498+MIN('IV. Inputs Solar'!$S$66-K8498,'IV. Inputs Solar'!$S$58)*'IV. Inputs Solar'!$S$106&gt;'IV. Inputs Solar'!$T$60,
                         'IV. Inputs Solar'!$T$60,
                         M8498+MIN('IV. Inputs Solar'!$S$66-K8498,'IV. Inputs Solar'!$S$58)*'IV. Inputs Solar'!$S$106)),
               IF(M8498-'IV. Inputs Solar'!$S$108*'IV. Inputs Solar'!$T$60&lt;MIN('IV. Inputs Solar'!$T$60,'IV. Inputs Solar'!$T$60*'IV. Inputs Solar'!$S$108+SUM(INDEX(K8499:$K$8797,MATCH(L8499,L8499:$L$8797,0),1):INDEX(K8499:$K$8797,MATCH(L8499,L8499:$L$8797,0)+L8499-1,1))/'IV. Inputs Solar'!$S$106),
                    IF(M8498+MIN('IV. Inputs Solar'!$S$66-K8498,'IV. Inputs Solar'!$S$58)*'IV. Inputs Solar'!$S$106&gt;MIN('IV. Inputs Solar'!$T$60,'IV. Inputs Solar'!$T$60*'IV. Inputs Solar'!$S$108+SUM(INDEX(K8499:$K$8797,MATCH(L8499,L8499:$L$8797,0),1):INDEX(K8499:$K$8797,MATCH(L8499,L8499:$L$8797,0)+L8499-1,1))/'IV. Inputs Solar'!$S$106),
                         MIN('IV. Inputs Solar'!$T$60,'IV. Inputs Solar'!$T$60*'IV. Inputs Solar'!$S$108+SUM(INDEX(K8499:$K$8797,MATCH(L8499,L8499:$L$8797,0),1):INDEX(K8499:$K$8797,MATCH(L8499,L8499:$L$8797,0)+L8499-1,1))/'IV. Inputs Solar'!$S$106),
                         M8498+MIN('IV. Inputs Solar'!$S$66-K8498,'IV. Inputs Solar'!$S$58)*'IV. Inputs Solar'!$S$106),
                    M8498)),
          IF(M8498&lt;'IV. Inputs Solar'!$T$60,
               IF(M8498-MAX((-1)*'IV. Inputs Solar'!$S$58*'IV. Inputs Solar'!$S$106,K8498*'IV. Inputs Solar'!$S$106)&gt;'IV. Inputs Solar'!$T$60,
                    'IV. Inputs Solar'!$T$60,
                    M8498-MAX((-1)*'IV. Inputs Solar'!$S$58*'IV. Inputs Solar'!$S$106,K8498*'IV. Inputs Solar'!$S$106)),
               M8498)))</f>
        <v>55.180213600325175</v>
      </c>
      <c r="N8499" s="98">
        <f>IF('IV. Inputs Solar'!$T$60=0,0,M8499/'IV. Inputs Solar'!$T$60)</f>
        <v>0.9196702266720862</v>
      </c>
      <c r="O8499" s="36">
        <f t="shared" si="530"/>
        <v>1</v>
      </c>
      <c r="P8499" s="36">
        <f t="shared" si="531"/>
        <v>0</v>
      </c>
      <c r="Q8499" s="36">
        <f t="shared" si="529"/>
        <v>0</v>
      </c>
      <c r="R8499" s="36">
        <f>ROUND(IF(K8499&lt;0,((M8499-M8500)/'IV. Inputs Solar'!$S$106)-K8499,0),2)</f>
        <v>5.65</v>
      </c>
      <c r="S8499" s="125">
        <f>ROUND(IF(K8499&gt;0,IF(T8499&gt;0,K8499,ABS((M8499-M8500)*'IV. Inputs Solar'!$S$106-K8499)),0),2)</f>
        <v>0</v>
      </c>
      <c r="T8499" s="151">
        <f>IF('IV. Inputs Solar'!$T$60&lt;&gt;0,
     IF(AND(M8499&lt;MIN('IV. Inputs Solar'!$T$60,'IV. Inputs Solar'!$T$60*'IV. Inputs Solar'!$S$108+SUM(INDEX(K8499:$K$8797,MATCH(L8499,L8499:$L$8797,0),1):INDEX(K8499:$K$8797,MATCH(L8499,L8499:$L$8797,0)+L8499-1,1))/'IV. Inputs Solar'!$S$106),K8499&gt;0),
          'IV. Inputs Solar'!$S$66,
          0),
     IF(K8499&gt;0,
          IF(K8499&lt;0.3*'IV. Inputs Solar'!$S$66,
               0.3*'IV. Inputs Solar'!$S$66,
               K8499),
          0))</f>
        <v>0</v>
      </c>
      <c r="U8499" s="151">
        <f>T8499/('III. Inputs Baseline Diesel'!$S$54*'III. Inputs Baseline Diesel'!$S$57)</f>
        <v>0</v>
      </c>
    </row>
    <row r="8500" spans="2:21" ht="14.25" customHeight="1" x14ac:dyDescent="0.25">
      <c r="B8500" s="635">
        <v>8463</v>
      </c>
      <c r="C8500" s="268">
        <f>INDEX('V. Load Profile'!$D$85:$K$108,IF(MOD(B8500,24)=0, 24,MOD(B8500,24)),4)</f>
        <v>1.1111111111111112</v>
      </c>
      <c r="D8500" s="605">
        <f>IF('III. Inputs Baseline Diesel'!$S$17&gt;0,IF(AND(C8500&gt;0, C8500&lt;'III. Inputs Baseline Diesel'!$S$17*'III. Inputs Baseline Diesel'!$S$50),'III. Inputs Baseline Diesel'!$S$50*'III. Inputs Baseline Diesel'!$S$17,C8500))</f>
        <v>3.2279999999999998</v>
      </c>
      <c r="E8500" s="23">
        <f>INDEX('IX. Irradiation Data'!$G$15:$I$8774,B8500,2)</f>
        <v>606</v>
      </c>
      <c r="F8500" s="36">
        <f>INDEX('IX. Irradiation Data'!$G$15:$I$8774,B8500, 3)</f>
        <v>29</v>
      </c>
      <c r="G8500" s="36">
        <f>E8500*COS(RADIANS('IV. Inputs Solar'!$S$102))</f>
        <v>585.35105073117541</v>
      </c>
      <c r="H8500" s="36">
        <f>F8500+('IV. Inputs Solar'!$S$100-20)/80*E8500/10</f>
        <v>66.875</v>
      </c>
      <c r="I8500" s="36">
        <f>1+('IV. Inputs Solar'!$S$101*(H8500-25))</f>
        <v>0.85343749999999996</v>
      </c>
      <c r="J8500" s="36">
        <f>G8500*I8500*('IV. Inputs Solar'!$T$52*'IV. Inputs Solar'!$S$53)/1000</f>
        <v>9.9912107471677505</v>
      </c>
      <c r="K8500" s="125">
        <f t="shared" si="528"/>
        <v>-8.8800996360566398</v>
      </c>
      <c r="L8500" s="36">
        <f>IF(K8500&gt;0,MATCH(0,K8500:$K$8797,-1)-1,0)</f>
        <v>0</v>
      </c>
      <c r="M8500" s="126">
        <f>IF('IV. Inputs Solar'!$T$60=0,
     0,
     IF(K8499&gt;0,
          IF(T8499=0,
               IF(M8499&gt;='IV. Inputs Solar'!$S$108*'IV. Inputs Solar'!$T$60,
                    IF(M8499-MIN('IV. Inputs Solar'!$S$58/'IV. Inputs Solar'!$S$106,K8499/'IV. Inputs Solar'!$S$106)&lt;'IV. Inputs Solar'!$T$60*'IV. Inputs Solar'!$S$108,
                         'IV. Inputs Solar'!$T$60*'IV. Inputs Solar'!$S$108,
                         M8499-MIN('IV. Inputs Solar'!$S$58/'IV. Inputs Solar'!$S$106,K8499/'IV. Inputs Solar'!$S$106)),
                    IF(M8499+MIN('IV. Inputs Solar'!$S$66-K8499,'IV. Inputs Solar'!$S$58)*'IV. Inputs Solar'!$S$106&gt;'IV. Inputs Solar'!$T$60,
                         'IV. Inputs Solar'!$T$60,
                         M8499+MIN('IV. Inputs Solar'!$S$66-K8499,'IV. Inputs Solar'!$S$58)*'IV. Inputs Solar'!$S$106)),
               IF(M8499-'IV. Inputs Solar'!$S$108*'IV. Inputs Solar'!$T$60&lt;MIN('IV. Inputs Solar'!$T$60,'IV. Inputs Solar'!$T$60*'IV. Inputs Solar'!$S$108+SUM(INDEX(K8500:$K$8797,MATCH(L8500,L8500:$L$8797,0),1):INDEX(K8500:$K$8797,MATCH(L8500,L8500:$L$8797,0)+L8500-1,1))/'IV. Inputs Solar'!$S$106),
                    IF(M8499+MIN('IV. Inputs Solar'!$S$66-K8499,'IV. Inputs Solar'!$S$58)*'IV. Inputs Solar'!$S$106&gt;MIN('IV. Inputs Solar'!$T$60,'IV. Inputs Solar'!$T$60*'IV. Inputs Solar'!$S$108+SUM(INDEX(K8500:$K$8797,MATCH(L8500,L8500:$L$8797,0),1):INDEX(K8500:$K$8797,MATCH(L8500,L8500:$L$8797,0)+L8500-1,1))/'IV. Inputs Solar'!$S$106),
                         MIN('IV. Inputs Solar'!$T$60,'IV. Inputs Solar'!$T$60*'IV. Inputs Solar'!$S$108+SUM(INDEX(K8500:$K$8797,MATCH(L8500,L8500:$L$8797,0),1):INDEX(K8500:$K$8797,MATCH(L8500,L8500:$L$8797,0)+L8500-1,1))/'IV. Inputs Solar'!$S$106),
                         M8499+MIN('IV. Inputs Solar'!$S$66-K8499,'IV. Inputs Solar'!$S$58)*'IV. Inputs Solar'!$S$106),
                    M8499)),
          IF(M8499&lt;'IV. Inputs Solar'!$T$60,
               IF(M8499-MAX((-1)*'IV. Inputs Solar'!$S$58*'IV. Inputs Solar'!$S$106,K8499*'IV. Inputs Solar'!$S$106)&gt;'IV. Inputs Solar'!$T$60,
                    'IV. Inputs Solar'!$T$60,
                    M8499-MAX((-1)*'IV. Inputs Solar'!$S$58*'IV. Inputs Solar'!$S$106,K8499*'IV. Inputs Solar'!$S$106)),
               M8499)))</f>
        <v>60</v>
      </c>
      <c r="N8500" s="98">
        <f>IF('IV. Inputs Solar'!$T$60=0,0,M8500/'IV. Inputs Solar'!$T$60)</f>
        <v>1</v>
      </c>
      <c r="O8500" s="36">
        <f t="shared" si="530"/>
        <v>1</v>
      </c>
      <c r="P8500" s="36">
        <f t="shared" si="531"/>
        <v>0</v>
      </c>
      <c r="Q8500" s="36">
        <f t="shared" si="529"/>
        <v>0</v>
      </c>
      <c r="R8500" s="36">
        <f>ROUND(IF(K8500&lt;0,((M8500-M8501)/'IV. Inputs Solar'!$S$106)-K8500,0),2)</f>
        <v>8.8800000000000008</v>
      </c>
      <c r="S8500" s="125">
        <f>ROUND(IF(K8500&gt;0,IF(T8500&gt;0,K8500,ABS((M8500-M8501)*'IV. Inputs Solar'!$S$106-K8500)),0),2)</f>
        <v>0</v>
      </c>
      <c r="T8500" s="151">
        <f>IF('IV. Inputs Solar'!$T$60&lt;&gt;0,
     IF(AND(M8500&lt;MIN('IV. Inputs Solar'!$T$60,'IV. Inputs Solar'!$T$60*'IV. Inputs Solar'!$S$108+SUM(INDEX(K8500:$K$8797,MATCH(L8500,L8500:$L$8797,0),1):INDEX(K8500:$K$8797,MATCH(L8500,L8500:$L$8797,0)+L8500-1,1))/'IV. Inputs Solar'!$S$106),K8500&gt;0),
          'IV. Inputs Solar'!$S$66,
          0),
     IF(K8500&gt;0,
          IF(K8500&lt;0.3*'IV. Inputs Solar'!$S$66,
               0.3*'IV. Inputs Solar'!$S$66,
               K8500),
          0))</f>
        <v>0</v>
      </c>
      <c r="U8500" s="151">
        <f>T8500/('III. Inputs Baseline Diesel'!$S$54*'III. Inputs Baseline Diesel'!$S$57)</f>
        <v>0</v>
      </c>
    </row>
    <row r="8501" spans="2:21" ht="14.25" customHeight="1" x14ac:dyDescent="0.25">
      <c r="B8501" s="635">
        <v>8464</v>
      </c>
      <c r="C8501" s="268">
        <f>INDEX('V. Load Profile'!$D$85:$K$108,IF(MOD(B8501,24)=0, 24,MOD(B8501,24)),4)</f>
        <v>1</v>
      </c>
      <c r="D8501" s="605">
        <f>IF('III. Inputs Baseline Diesel'!$S$17&gt;0,IF(AND(C8501&gt;0, C8501&lt;'III. Inputs Baseline Diesel'!$S$17*'III. Inputs Baseline Diesel'!$S$50),'III. Inputs Baseline Diesel'!$S$50*'III. Inputs Baseline Diesel'!$S$17,C8501))</f>
        <v>3.2279999999999998</v>
      </c>
      <c r="E8501" s="23">
        <f>INDEX('IX. Irradiation Data'!$G$15:$I$8774,B8501,2)</f>
        <v>410</v>
      </c>
      <c r="F8501" s="36">
        <f>INDEX('IX. Irradiation Data'!$G$15:$I$8774,B8501, 3)</f>
        <v>29.8</v>
      </c>
      <c r="G8501" s="36">
        <f>E8501*COS(RADIANS('IV. Inputs Solar'!$S$102))</f>
        <v>396.02958877851802</v>
      </c>
      <c r="H8501" s="36">
        <f>F8501+('IV. Inputs Solar'!$S$100-20)/80*E8501/10</f>
        <v>55.424999999999997</v>
      </c>
      <c r="I8501" s="36">
        <f>1+('IV. Inputs Solar'!$S$101*(H8501-25))</f>
        <v>0.89351250000000004</v>
      </c>
      <c r="J8501" s="36">
        <f>G8501*I8501*('IV. Inputs Solar'!$T$52*'IV. Inputs Solar'!$S$53)/1000</f>
        <v>7.0771477588693124</v>
      </c>
      <c r="K8501" s="125">
        <f t="shared" si="528"/>
        <v>-6.0771477588693124</v>
      </c>
      <c r="L8501" s="36">
        <f>IF(K8501&gt;0,MATCH(0,K8501:$K$8797,-1)-1,0)</f>
        <v>0</v>
      </c>
      <c r="M8501" s="126">
        <f>IF('IV. Inputs Solar'!$T$60=0,
     0,
     IF(K8500&gt;0,
          IF(T8500=0,
               IF(M8500&gt;='IV. Inputs Solar'!$S$108*'IV. Inputs Solar'!$T$60,
                    IF(M8500-MIN('IV. Inputs Solar'!$S$58/'IV. Inputs Solar'!$S$106,K8500/'IV. Inputs Solar'!$S$106)&lt;'IV. Inputs Solar'!$T$60*'IV. Inputs Solar'!$S$108,
                         'IV. Inputs Solar'!$T$60*'IV. Inputs Solar'!$S$108,
                         M8500-MIN('IV. Inputs Solar'!$S$58/'IV. Inputs Solar'!$S$106,K8500/'IV. Inputs Solar'!$S$106)),
                    IF(M8500+MIN('IV. Inputs Solar'!$S$66-K8500,'IV. Inputs Solar'!$S$58)*'IV. Inputs Solar'!$S$106&gt;'IV. Inputs Solar'!$T$60,
                         'IV. Inputs Solar'!$T$60,
                         M8500+MIN('IV. Inputs Solar'!$S$66-K8500,'IV. Inputs Solar'!$S$58)*'IV. Inputs Solar'!$S$106)),
               IF(M8500-'IV. Inputs Solar'!$S$108*'IV. Inputs Solar'!$T$60&lt;MIN('IV. Inputs Solar'!$T$60,'IV. Inputs Solar'!$T$60*'IV. Inputs Solar'!$S$108+SUM(INDEX(K8501:$K$8797,MATCH(L8501,L8501:$L$8797,0),1):INDEX(K8501:$K$8797,MATCH(L8501,L8501:$L$8797,0)+L8501-1,1))/'IV. Inputs Solar'!$S$106),
                    IF(M8500+MIN('IV. Inputs Solar'!$S$66-K8500,'IV. Inputs Solar'!$S$58)*'IV. Inputs Solar'!$S$106&gt;MIN('IV. Inputs Solar'!$T$60,'IV. Inputs Solar'!$T$60*'IV. Inputs Solar'!$S$108+SUM(INDEX(K8501:$K$8797,MATCH(L8501,L8501:$L$8797,0),1):INDEX(K8501:$K$8797,MATCH(L8501,L8501:$L$8797,0)+L8501-1,1))/'IV. Inputs Solar'!$S$106),
                         MIN('IV. Inputs Solar'!$T$60,'IV. Inputs Solar'!$T$60*'IV. Inputs Solar'!$S$108+SUM(INDEX(K8501:$K$8797,MATCH(L8501,L8501:$L$8797,0),1):INDEX(K8501:$K$8797,MATCH(L8501,L8501:$L$8797,0)+L8501-1,1))/'IV. Inputs Solar'!$S$106),
                         M8500+MIN('IV. Inputs Solar'!$S$66-K8500,'IV. Inputs Solar'!$S$58)*'IV. Inputs Solar'!$S$106),
                    M8500)),
          IF(M8500&lt;'IV. Inputs Solar'!$T$60,
               IF(M8500-MAX((-1)*'IV. Inputs Solar'!$S$58*'IV. Inputs Solar'!$S$106,K8500*'IV. Inputs Solar'!$S$106)&gt;'IV. Inputs Solar'!$T$60,
                    'IV. Inputs Solar'!$T$60,
                    M8500-MAX((-1)*'IV. Inputs Solar'!$S$58*'IV. Inputs Solar'!$S$106,K8500*'IV. Inputs Solar'!$S$106)),
               M8500)))</f>
        <v>60</v>
      </c>
      <c r="N8501" s="98">
        <f>IF('IV. Inputs Solar'!$T$60=0,0,M8501/'IV. Inputs Solar'!$T$60)</f>
        <v>1</v>
      </c>
      <c r="O8501" s="36">
        <f t="shared" si="530"/>
        <v>0</v>
      </c>
      <c r="P8501" s="36">
        <f t="shared" si="531"/>
        <v>0</v>
      </c>
      <c r="Q8501" s="36">
        <f t="shared" si="529"/>
        <v>0</v>
      </c>
      <c r="R8501" s="36">
        <f>ROUND(IF(K8501&lt;0,((M8501-M8502)/'IV. Inputs Solar'!$S$106)-K8501,0),2)</f>
        <v>6.08</v>
      </c>
      <c r="S8501" s="125">
        <f>ROUND(IF(K8501&gt;0,IF(T8501&gt;0,K8501,ABS((M8501-M8502)*'IV. Inputs Solar'!$S$106-K8501)),0),2)</f>
        <v>0</v>
      </c>
      <c r="T8501" s="151">
        <f>IF('IV. Inputs Solar'!$T$60&lt;&gt;0,
     IF(AND(M8501&lt;MIN('IV. Inputs Solar'!$T$60,'IV. Inputs Solar'!$T$60*'IV. Inputs Solar'!$S$108+SUM(INDEX(K8501:$K$8797,MATCH(L8501,L8501:$L$8797,0),1):INDEX(K8501:$K$8797,MATCH(L8501,L8501:$L$8797,0)+L8501-1,1))/'IV. Inputs Solar'!$S$106),K8501&gt;0),
          'IV. Inputs Solar'!$S$66,
          0),
     IF(K8501&gt;0,
          IF(K8501&lt;0.3*'IV. Inputs Solar'!$S$66,
               0.3*'IV. Inputs Solar'!$S$66,
               K8501),
          0))</f>
        <v>0</v>
      </c>
      <c r="U8501" s="151">
        <f>T8501/('III. Inputs Baseline Diesel'!$S$54*'III. Inputs Baseline Diesel'!$S$57)</f>
        <v>0</v>
      </c>
    </row>
    <row r="8502" spans="2:21" ht="14.25" customHeight="1" x14ac:dyDescent="0.25">
      <c r="B8502" s="635">
        <v>8465</v>
      </c>
      <c r="C8502" s="268">
        <f>INDEX('V. Load Profile'!$D$85:$K$108,IF(MOD(B8502,24)=0, 24,MOD(B8502,24)),4)</f>
        <v>0.44444444444444448</v>
      </c>
      <c r="D8502" s="605">
        <f>IF('III. Inputs Baseline Diesel'!$S$17&gt;0,IF(AND(C8502&gt;0, C8502&lt;'III. Inputs Baseline Diesel'!$S$17*'III. Inputs Baseline Diesel'!$S$50),'III. Inputs Baseline Diesel'!$S$50*'III. Inputs Baseline Diesel'!$S$17,C8502))</f>
        <v>3.2279999999999998</v>
      </c>
      <c r="E8502" s="23">
        <f>INDEX('IX. Irradiation Data'!$G$15:$I$8774,B8502,2)</f>
        <v>185</v>
      </c>
      <c r="F8502" s="36">
        <f>INDEX('IX. Irradiation Data'!$G$15:$I$8774,B8502, 3)</f>
        <v>28.7</v>
      </c>
      <c r="G8502" s="36">
        <f>E8502*COS(RADIANS('IV. Inputs Solar'!$S$102))</f>
        <v>178.69627786347763</v>
      </c>
      <c r="H8502" s="36">
        <f>F8502+('IV. Inputs Solar'!$S$100-20)/80*E8502/10</f>
        <v>40.262500000000003</v>
      </c>
      <c r="I8502" s="36">
        <f>1+('IV. Inputs Solar'!$S$101*(H8502-25))</f>
        <v>0.94658125000000004</v>
      </c>
      <c r="J8502" s="36">
        <f>G8502*I8502*('IV. Inputs Solar'!$T$52*'IV. Inputs Solar'!$S$53)/1000</f>
        <v>3.38301092140716</v>
      </c>
      <c r="K8502" s="125">
        <f t="shared" si="528"/>
        <v>-2.9385664769627153</v>
      </c>
      <c r="L8502" s="36">
        <f>IF(K8502&gt;0,MATCH(0,K8502:$K$8797,-1)-1,0)</f>
        <v>0</v>
      </c>
      <c r="M8502" s="126">
        <f>IF('IV. Inputs Solar'!$T$60=0,
     0,
     IF(K8501&gt;0,
          IF(T8501=0,
               IF(M8501&gt;='IV. Inputs Solar'!$S$108*'IV. Inputs Solar'!$T$60,
                    IF(M8501-MIN('IV. Inputs Solar'!$S$58/'IV. Inputs Solar'!$S$106,K8501/'IV. Inputs Solar'!$S$106)&lt;'IV. Inputs Solar'!$T$60*'IV. Inputs Solar'!$S$108,
                         'IV. Inputs Solar'!$T$60*'IV. Inputs Solar'!$S$108,
                         M8501-MIN('IV. Inputs Solar'!$S$58/'IV. Inputs Solar'!$S$106,K8501/'IV. Inputs Solar'!$S$106)),
                    IF(M8501+MIN('IV. Inputs Solar'!$S$66-K8501,'IV. Inputs Solar'!$S$58)*'IV. Inputs Solar'!$S$106&gt;'IV. Inputs Solar'!$T$60,
                         'IV. Inputs Solar'!$T$60,
                         M8501+MIN('IV. Inputs Solar'!$S$66-K8501,'IV. Inputs Solar'!$S$58)*'IV. Inputs Solar'!$S$106)),
               IF(M8501-'IV. Inputs Solar'!$S$108*'IV. Inputs Solar'!$T$60&lt;MIN('IV. Inputs Solar'!$T$60,'IV. Inputs Solar'!$T$60*'IV. Inputs Solar'!$S$108+SUM(INDEX(K8502:$K$8797,MATCH(L8502,L8502:$L$8797,0),1):INDEX(K8502:$K$8797,MATCH(L8502,L8502:$L$8797,0)+L8502-1,1))/'IV. Inputs Solar'!$S$106),
                    IF(M8501+MIN('IV. Inputs Solar'!$S$66-K8501,'IV. Inputs Solar'!$S$58)*'IV. Inputs Solar'!$S$106&gt;MIN('IV. Inputs Solar'!$T$60,'IV. Inputs Solar'!$T$60*'IV. Inputs Solar'!$S$108+SUM(INDEX(K8502:$K$8797,MATCH(L8502,L8502:$L$8797,0),1):INDEX(K8502:$K$8797,MATCH(L8502,L8502:$L$8797,0)+L8502-1,1))/'IV. Inputs Solar'!$S$106),
                         MIN('IV. Inputs Solar'!$T$60,'IV. Inputs Solar'!$T$60*'IV. Inputs Solar'!$S$108+SUM(INDEX(K8502:$K$8797,MATCH(L8502,L8502:$L$8797,0),1):INDEX(K8502:$K$8797,MATCH(L8502,L8502:$L$8797,0)+L8502-1,1))/'IV. Inputs Solar'!$S$106),
                         M8501+MIN('IV. Inputs Solar'!$S$66-K8501,'IV. Inputs Solar'!$S$58)*'IV. Inputs Solar'!$S$106),
                    M8501)),
          IF(M8501&lt;'IV. Inputs Solar'!$T$60,
               IF(M8501-MAX((-1)*'IV. Inputs Solar'!$S$58*'IV. Inputs Solar'!$S$106,K8501*'IV. Inputs Solar'!$S$106)&gt;'IV. Inputs Solar'!$T$60,
                    'IV. Inputs Solar'!$T$60,
                    M8501-MAX((-1)*'IV. Inputs Solar'!$S$58*'IV. Inputs Solar'!$S$106,K8501*'IV. Inputs Solar'!$S$106)),
               M8501)))</f>
        <v>60</v>
      </c>
      <c r="N8502" s="98">
        <f>IF('IV. Inputs Solar'!$T$60=0,0,M8502/'IV. Inputs Solar'!$T$60)</f>
        <v>1</v>
      </c>
      <c r="O8502" s="36">
        <f t="shared" si="530"/>
        <v>0</v>
      </c>
      <c r="P8502" s="36">
        <f t="shared" si="531"/>
        <v>0</v>
      </c>
      <c r="Q8502" s="36">
        <f t="shared" si="529"/>
        <v>0</v>
      </c>
      <c r="R8502" s="36">
        <f>ROUND(IF(K8502&lt;0,((M8502-M8503)/'IV. Inputs Solar'!$S$106)-K8502,0),2)</f>
        <v>2.94</v>
      </c>
      <c r="S8502" s="125">
        <f>ROUND(IF(K8502&gt;0,IF(T8502&gt;0,K8502,ABS((M8502-M8503)*'IV. Inputs Solar'!$S$106-K8502)),0),2)</f>
        <v>0</v>
      </c>
      <c r="T8502" s="151">
        <f>IF('IV. Inputs Solar'!$T$60&lt;&gt;0,
     IF(AND(M8502&lt;MIN('IV. Inputs Solar'!$T$60,'IV. Inputs Solar'!$T$60*'IV. Inputs Solar'!$S$108+SUM(INDEX(K8502:$K$8797,MATCH(L8502,L8502:$L$8797,0),1):INDEX(K8502:$K$8797,MATCH(L8502,L8502:$L$8797,0)+L8502-1,1))/'IV. Inputs Solar'!$S$106),K8502&gt;0),
          'IV. Inputs Solar'!$S$66,
          0),
     IF(K8502&gt;0,
          IF(K8502&lt;0.3*'IV. Inputs Solar'!$S$66,
               0.3*'IV. Inputs Solar'!$S$66,
               K8502),
          0))</f>
        <v>0</v>
      </c>
      <c r="U8502" s="151">
        <f>T8502/('III. Inputs Baseline Diesel'!$S$54*'III. Inputs Baseline Diesel'!$S$57)</f>
        <v>0</v>
      </c>
    </row>
    <row r="8503" spans="2:21" ht="14.25" customHeight="1" x14ac:dyDescent="0.25">
      <c r="B8503" s="635">
        <v>8466</v>
      </c>
      <c r="C8503" s="268">
        <f>INDEX('V. Load Profile'!$D$85:$K$108,IF(MOD(B8503,24)=0, 24,MOD(B8503,24)),4)</f>
        <v>0.44444444444444448</v>
      </c>
      <c r="D8503" s="605">
        <f>IF('III. Inputs Baseline Diesel'!$S$17&gt;0,IF(AND(C8503&gt;0, C8503&lt;'III. Inputs Baseline Diesel'!$S$17*'III. Inputs Baseline Diesel'!$S$50),'III. Inputs Baseline Diesel'!$S$50*'III. Inputs Baseline Diesel'!$S$17,C8503))</f>
        <v>3.2279999999999998</v>
      </c>
      <c r="E8503" s="23">
        <f>INDEX('IX. Irradiation Data'!$G$15:$I$8774,B8503,2)</f>
        <v>20</v>
      </c>
      <c r="F8503" s="36">
        <f>INDEX('IX. Irradiation Data'!$G$15:$I$8774,B8503, 3)</f>
        <v>27.7</v>
      </c>
      <c r="G8503" s="36">
        <f>E8503*COS(RADIANS('IV. Inputs Solar'!$S$102))</f>
        <v>19.318516525781366</v>
      </c>
      <c r="H8503" s="36">
        <f>F8503+('IV. Inputs Solar'!$S$100-20)/80*E8503/10</f>
        <v>28.95</v>
      </c>
      <c r="I8503" s="36">
        <f>1+('IV. Inputs Solar'!$S$101*(H8503-25))</f>
        <v>0.98617500000000002</v>
      </c>
      <c r="J8503" s="36">
        <f>G8503*I8503*('IV. Inputs Solar'!$T$52*'IV. Inputs Solar'!$S$53)/1000</f>
        <v>0.38102876069624875</v>
      </c>
      <c r="K8503" s="125">
        <f t="shared" si="528"/>
        <v>6.3415683748195728E-2</v>
      </c>
      <c r="L8503" s="36">
        <f>IF(K8503&gt;0,MATCH(0,K8503:$K$8797,-1)-1,0)</f>
        <v>12</v>
      </c>
      <c r="M8503" s="126">
        <f>IF('IV. Inputs Solar'!$T$60=0,
     0,
     IF(K8502&gt;0,
          IF(T8502=0,
               IF(M8502&gt;='IV. Inputs Solar'!$S$108*'IV. Inputs Solar'!$T$60,
                    IF(M8502-MIN('IV. Inputs Solar'!$S$58/'IV. Inputs Solar'!$S$106,K8502/'IV. Inputs Solar'!$S$106)&lt;'IV. Inputs Solar'!$T$60*'IV. Inputs Solar'!$S$108,
                         'IV. Inputs Solar'!$T$60*'IV. Inputs Solar'!$S$108,
                         M8502-MIN('IV. Inputs Solar'!$S$58/'IV. Inputs Solar'!$S$106,K8502/'IV. Inputs Solar'!$S$106)),
                    IF(M8502+MIN('IV. Inputs Solar'!$S$66-K8502,'IV. Inputs Solar'!$S$58)*'IV. Inputs Solar'!$S$106&gt;'IV. Inputs Solar'!$T$60,
                         'IV. Inputs Solar'!$T$60,
                         M8502+MIN('IV. Inputs Solar'!$S$66-K8502,'IV. Inputs Solar'!$S$58)*'IV. Inputs Solar'!$S$106)),
               IF(M8502-'IV. Inputs Solar'!$S$108*'IV. Inputs Solar'!$T$60&lt;MIN('IV. Inputs Solar'!$T$60,'IV. Inputs Solar'!$T$60*'IV. Inputs Solar'!$S$108+SUM(INDEX(K8503:$K$8797,MATCH(L8503,L8503:$L$8797,0),1):INDEX(K8503:$K$8797,MATCH(L8503,L8503:$L$8797,0)+L8503-1,1))/'IV. Inputs Solar'!$S$106),
                    IF(M8502+MIN('IV. Inputs Solar'!$S$66-K8502,'IV. Inputs Solar'!$S$58)*'IV. Inputs Solar'!$S$106&gt;MIN('IV. Inputs Solar'!$T$60,'IV. Inputs Solar'!$T$60*'IV. Inputs Solar'!$S$108+SUM(INDEX(K8503:$K$8797,MATCH(L8503,L8503:$L$8797,0),1):INDEX(K8503:$K$8797,MATCH(L8503,L8503:$L$8797,0)+L8503-1,1))/'IV. Inputs Solar'!$S$106),
                         MIN('IV. Inputs Solar'!$T$60,'IV. Inputs Solar'!$T$60*'IV. Inputs Solar'!$S$108+SUM(INDEX(K8503:$K$8797,MATCH(L8503,L8503:$L$8797,0),1):INDEX(K8503:$K$8797,MATCH(L8503,L8503:$L$8797,0)+L8503-1,1))/'IV. Inputs Solar'!$S$106),
                         M8502+MIN('IV. Inputs Solar'!$S$66-K8502,'IV. Inputs Solar'!$S$58)*'IV. Inputs Solar'!$S$106),
                    M8502)),
          IF(M8502&lt;'IV. Inputs Solar'!$T$60,
               IF(M8502-MAX((-1)*'IV. Inputs Solar'!$S$58*'IV. Inputs Solar'!$S$106,K8502*'IV. Inputs Solar'!$S$106)&gt;'IV. Inputs Solar'!$T$60,
                    'IV. Inputs Solar'!$T$60,
                    M8502-MAX((-1)*'IV. Inputs Solar'!$S$58*'IV. Inputs Solar'!$S$106,K8502*'IV. Inputs Solar'!$S$106)),
               M8502)))</f>
        <v>60</v>
      </c>
      <c r="N8503" s="98">
        <f>IF('IV. Inputs Solar'!$T$60=0,0,M8503/'IV. Inputs Solar'!$T$60)</f>
        <v>1</v>
      </c>
      <c r="O8503" s="36">
        <f t="shared" si="530"/>
        <v>0</v>
      </c>
      <c r="P8503" s="36">
        <f t="shared" si="531"/>
        <v>0</v>
      </c>
      <c r="Q8503" s="36">
        <f t="shared" si="529"/>
        <v>0</v>
      </c>
      <c r="R8503" s="36">
        <f>ROUND(IF(K8503&lt;0,((M8503-M8504)/'IV. Inputs Solar'!$S$106)-K8503,0),2)</f>
        <v>0</v>
      </c>
      <c r="S8503" s="125">
        <f>ROUND(IF(K8503&gt;0,IF(T8503&gt;0,K8503,ABS((M8503-M8504)*'IV. Inputs Solar'!$S$106-K8503)),0),2)</f>
        <v>0</v>
      </c>
      <c r="T8503" s="151">
        <f>IF('IV. Inputs Solar'!$T$60&lt;&gt;0,
     IF(AND(M8503&lt;MIN('IV. Inputs Solar'!$T$60,'IV. Inputs Solar'!$T$60*'IV. Inputs Solar'!$S$108+SUM(INDEX(K8503:$K$8797,MATCH(L8503,L8503:$L$8797,0),1):INDEX(K8503:$K$8797,MATCH(L8503,L8503:$L$8797,0)+L8503-1,1))/'IV. Inputs Solar'!$S$106),K8503&gt;0),
          'IV. Inputs Solar'!$S$66,
          0),
     IF(K8503&gt;0,
          IF(K8503&lt;0.3*'IV. Inputs Solar'!$S$66,
               0.3*'IV. Inputs Solar'!$S$66,
               K8503),
          0))</f>
        <v>0</v>
      </c>
      <c r="U8503" s="151">
        <f>T8503/('III. Inputs Baseline Diesel'!$S$54*'III. Inputs Baseline Diesel'!$S$57)</f>
        <v>0</v>
      </c>
    </row>
    <row r="8504" spans="2:21" ht="14.25" customHeight="1" x14ac:dyDescent="0.25">
      <c r="B8504" s="635">
        <v>8467</v>
      </c>
      <c r="C8504" s="268">
        <f>INDEX('V. Load Profile'!$D$85:$K$108,IF(MOD(B8504,24)=0, 24,MOD(B8504,24)),4)</f>
        <v>7.7444444444444436</v>
      </c>
      <c r="D8504" s="605">
        <f>IF('III. Inputs Baseline Diesel'!$S$17&gt;0,IF(AND(C8504&gt;0, C8504&lt;'III. Inputs Baseline Diesel'!$S$17*'III. Inputs Baseline Diesel'!$S$50),'III. Inputs Baseline Diesel'!$S$50*'III. Inputs Baseline Diesel'!$S$17,C8504))</f>
        <v>7.7444444444444436</v>
      </c>
      <c r="E8504" s="23">
        <f>INDEX('IX. Irradiation Data'!$G$15:$I$8774,B8504,2)</f>
        <v>0</v>
      </c>
      <c r="F8504" s="36">
        <f>INDEX('IX. Irradiation Data'!$G$15:$I$8774,B8504, 3)</f>
        <v>26.6</v>
      </c>
      <c r="G8504" s="36">
        <f>E8504*COS(RADIANS('IV. Inputs Solar'!$S$102))</f>
        <v>0</v>
      </c>
      <c r="H8504" s="36">
        <f>F8504+('IV. Inputs Solar'!$S$100-20)/80*E8504/10</f>
        <v>26.6</v>
      </c>
      <c r="I8504" s="36">
        <f>1+('IV. Inputs Solar'!$S$101*(H8504-25))</f>
        <v>0.99439999999999995</v>
      </c>
      <c r="J8504" s="36">
        <f>G8504*I8504*('IV. Inputs Solar'!$T$52*'IV. Inputs Solar'!$S$53)/1000</f>
        <v>0</v>
      </c>
      <c r="K8504" s="125">
        <f t="shared" si="528"/>
        <v>7.7444444444444436</v>
      </c>
      <c r="L8504" s="36">
        <f>IF(K8504&gt;0,MATCH(0,K8504:$K$8797,-1)-1,0)</f>
        <v>11</v>
      </c>
      <c r="M8504" s="126">
        <f>IF('IV. Inputs Solar'!$T$60=0,
     0,
     IF(K8503&gt;0,
          IF(T8503=0,
               IF(M8503&gt;='IV. Inputs Solar'!$S$108*'IV. Inputs Solar'!$T$60,
                    IF(M8503-MIN('IV. Inputs Solar'!$S$58/'IV. Inputs Solar'!$S$106,K8503/'IV. Inputs Solar'!$S$106)&lt;'IV. Inputs Solar'!$T$60*'IV. Inputs Solar'!$S$108,
                         'IV. Inputs Solar'!$T$60*'IV. Inputs Solar'!$S$108,
                         M8503-MIN('IV. Inputs Solar'!$S$58/'IV. Inputs Solar'!$S$106,K8503/'IV. Inputs Solar'!$S$106)),
                    IF(M8503+MIN('IV. Inputs Solar'!$S$66-K8503,'IV. Inputs Solar'!$S$58)*'IV. Inputs Solar'!$S$106&gt;'IV. Inputs Solar'!$T$60,
                         'IV. Inputs Solar'!$T$60,
                         M8503+MIN('IV. Inputs Solar'!$S$66-K8503,'IV. Inputs Solar'!$S$58)*'IV. Inputs Solar'!$S$106)),
               IF(M8503-'IV. Inputs Solar'!$S$108*'IV. Inputs Solar'!$T$60&lt;MIN('IV. Inputs Solar'!$T$60,'IV. Inputs Solar'!$T$60*'IV. Inputs Solar'!$S$108+SUM(INDEX(K8504:$K$8797,MATCH(L8504,L8504:$L$8797,0),1):INDEX(K8504:$K$8797,MATCH(L8504,L8504:$L$8797,0)+L8504-1,1))/'IV. Inputs Solar'!$S$106),
                    IF(M8503+MIN('IV. Inputs Solar'!$S$66-K8503,'IV. Inputs Solar'!$S$58)*'IV. Inputs Solar'!$S$106&gt;MIN('IV. Inputs Solar'!$T$60,'IV. Inputs Solar'!$T$60*'IV. Inputs Solar'!$S$108+SUM(INDEX(K8504:$K$8797,MATCH(L8504,L8504:$L$8797,0),1):INDEX(K8504:$K$8797,MATCH(L8504,L8504:$L$8797,0)+L8504-1,1))/'IV. Inputs Solar'!$S$106),
                         MIN('IV. Inputs Solar'!$T$60,'IV. Inputs Solar'!$T$60*'IV. Inputs Solar'!$S$108+SUM(INDEX(K8504:$K$8797,MATCH(L8504,L8504:$L$8797,0),1):INDEX(K8504:$K$8797,MATCH(L8504,L8504:$L$8797,0)+L8504-1,1))/'IV. Inputs Solar'!$S$106),
                         M8503+MIN('IV. Inputs Solar'!$S$66-K8503,'IV. Inputs Solar'!$S$58)*'IV. Inputs Solar'!$S$106),
                    M8503)),
          IF(M8503&lt;'IV. Inputs Solar'!$T$60,
               IF(M8503-MAX((-1)*'IV. Inputs Solar'!$S$58*'IV. Inputs Solar'!$S$106,K8503*'IV. Inputs Solar'!$S$106)&gt;'IV. Inputs Solar'!$T$60,
                    'IV. Inputs Solar'!$T$60,
                    M8503-MAX((-1)*'IV. Inputs Solar'!$S$58*'IV. Inputs Solar'!$S$106,K8503*'IV. Inputs Solar'!$S$106)),
               M8503)))</f>
        <v>59.933153999992925</v>
      </c>
      <c r="N8504" s="98">
        <f>IF('IV. Inputs Solar'!$T$60=0,0,M8504/'IV. Inputs Solar'!$T$60)</f>
        <v>0.99888589999988209</v>
      </c>
      <c r="O8504" s="36">
        <f t="shared" si="530"/>
        <v>0</v>
      </c>
      <c r="P8504" s="36">
        <f t="shared" si="531"/>
        <v>0</v>
      </c>
      <c r="Q8504" s="36">
        <f t="shared" si="529"/>
        <v>0</v>
      </c>
      <c r="R8504" s="36">
        <f>ROUND(IF(K8504&lt;0,((M8504-M8505)/'IV. Inputs Solar'!$S$106)-K8504,0),2)</f>
        <v>0</v>
      </c>
      <c r="S8504" s="125">
        <f>ROUND(IF(K8504&gt;0,IF(T8504&gt;0,K8504,ABS((M8504-M8505)*'IV. Inputs Solar'!$S$106-K8504)),0),2)</f>
        <v>0</v>
      </c>
      <c r="T8504" s="151">
        <f>IF('IV. Inputs Solar'!$T$60&lt;&gt;0,
     IF(AND(M8504&lt;MIN('IV. Inputs Solar'!$T$60,'IV. Inputs Solar'!$T$60*'IV. Inputs Solar'!$S$108+SUM(INDEX(K8504:$K$8797,MATCH(L8504,L8504:$L$8797,0),1):INDEX(K8504:$K$8797,MATCH(L8504,L8504:$L$8797,0)+L8504-1,1))/'IV. Inputs Solar'!$S$106),K8504&gt;0),
          'IV. Inputs Solar'!$S$66,
          0),
     IF(K8504&gt;0,
          IF(K8504&lt;0.3*'IV. Inputs Solar'!$S$66,
               0.3*'IV. Inputs Solar'!$S$66,
               K8504),
          0))</f>
        <v>0</v>
      </c>
      <c r="U8504" s="151">
        <f>T8504/('III. Inputs Baseline Diesel'!$S$54*'III. Inputs Baseline Diesel'!$S$57)</f>
        <v>0</v>
      </c>
    </row>
    <row r="8505" spans="2:21" ht="14.25" customHeight="1" x14ac:dyDescent="0.25">
      <c r="B8505" s="635">
        <v>8468</v>
      </c>
      <c r="C8505" s="268">
        <f>INDEX('V. Load Profile'!$D$85:$K$108,IF(MOD(B8505,24)=0, 24,MOD(B8505,24)),4)</f>
        <v>8.9666666666666668</v>
      </c>
      <c r="D8505" s="605">
        <f>IF('III. Inputs Baseline Diesel'!$S$17&gt;0,IF(AND(C8505&gt;0, C8505&lt;'III. Inputs Baseline Diesel'!$S$17*'III. Inputs Baseline Diesel'!$S$50),'III. Inputs Baseline Diesel'!$S$50*'III. Inputs Baseline Diesel'!$S$17,C8505))</f>
        <v>8.9666666666666668</v>
      </c>
      <c r="E8505" s="23">
        <f>INDEX('IX. Irradiation Data'!$G$15:$I$8774,B8505,2)</f>
        <v>0</v>
      </c>
      <c r="F8505" s="36">
        <f>INDEX('IX. Irradiation Data'!$G$15:$I$8774,B8505, 3)</f>
        <v>25.8</v>
      </c>
      <c r="G8505" s="36">
        <f>E8505*COS(RADIANS('IV. Inputs Solar'!$S$102))</f>
        <v>0</v>
      </c>
      <c r="H8505" s="36">
        <f>F8505+('IV. Inputs Solar'!$S$100-20)/80*E8505/10</f>
        <v>25.8</v>
      </c>
      <c r="I8505" s="36">
        <f>1+('IV. Inputs Solar'!$S$101*(H8505-25))</f>
        <v>0.99719999999999998</v>
      </c>
      <c r="J8505" s="36">
        <f>G8505*I8505*('IV. Inputs Solar'!$T$52*'IV. Inputs Solar'!$S$53)/1000</f>
        <v>0</v>
      </c>
      <c r="K8505" s="125">
        <f t="shared" si="528"/>
        <v>8.9666666666666668</v>
      </c>
      <c r="L8505" s="36">
        <f>IF(K8505&gt;0,MATCH(0,K8505:$K$8797,-1)-1,0)</f>
        <v>10</v>
      </c>
      <c r="M8505" s="126">
        <f>IF('IV. Inputs Solar'!$T$60=0,
     0,
     IF(K8504&gt;0,
          IF(T8504=0,
               IF(M8504&gt;='IV. Inputs Solar'!$S$108*'IV. Inputs Solar'!$T$60,
                    IF(M8504-MIN('IV. Inputs Solar'!$S$58/'IV. Inputs Solar'!$S$106,K8504/'IV. Inputs Solar'!$S$106)&lt;'IV. Inputs Solar'!$T$60*'IV. Inputs Solar'!$S$108,
                         'IV. Inputs Solar'!$T$60*'IV. Inputs Solar'!$S$108,
                         M8504-MIN('IV. Inputs Solar'!$S$58/'IV. Inputs Solar'!$S$106,K8504/'IV. Inputs Solar'!$S$106)),
                    IF(M8504+MIN('IV. Inputs Solar'!$S$66-K8504,'IV. Inputs Solar'!$S$58)*'IV. Inputs Solar'!$S$106&gt;'IV. Inputs Solar'!$T$60,
                         'IV. Inputs Solar'!$T$60,
                         M8504+MIN('IV. Inputs Solar'!$S$66-K8504,'IV. Inputs Solar'!$S$58)*'IV. Inputs Solar'!$S$106)),
               IF(M8504-'IV. Inputs Solar'!$S$108*'IV. Inputs Solar'!$T$60&lt;MIN('IV. Inputs Solar'!$T$60,'IV. Inputs Solar'!$T$60*'IV. Inputs Solar'!$S$108+SUM(INDEX(K8505:$K$8797,MATCH(L8505,L8505:$L$8797,0),1):INDEX(K8505:$K$8797,MATCH(L8505,L8505:$L$8797,0)+L8505-1,1))/'IV. Inputs Solar'!$S$106),
                    IF(M8504+MIN('IV. Inputs Solar'!$S$66-K8504,'IV. Inputs Solar'!$S$58)*'IV. Inputs Solar'!$S$106&gt;MIN('IV. Inputs Solar'!$T$60,'IV. Inputs Solar'!$T$60*'IV. Inputs Solar'!$S$108+SUM(INDEX(K8505:$K$8797,MATCH(L8505,L8505:$L$8797,0),1):INDEX(K8505:$K$8797,MATCH(L8505,L8505:$L$8797,0)+L8505-1,1))/'IV. Inputs Solar'!$S$106),
                         MIN('IV. Inputs Solar'!$T$60,'IV. Inputs Solar'!$T$60*'IV. Inputs Solar'!$S$108+SUM(INDEX(K8505:$K$8797,MATCH(L8505,L8505:$L$8797,0),1):INDEX(K8505:$K$8797,MATCH(L8505,L8505:$L$8797,0)+L8505-1,1))/'IV. Inputs Solar'!$S$106),
                         M8504+MIN('IV. Inputs Solar'!$S$66-K8504,'IV. Inputs Solar'!$S$58)*'IV. Inputs Solar'!$S$106),
                    M8504)),
          IF(M8504&lt;'IV. Inputs Solar'!$T$60,
               IF(M8504-MAX((-1)*'IV. Inputs Solar'!$S$58*'IV. Inputs Solar'!$S$106,K8504*'IV. Inputs Solar'!$S$106)&gt;'IV. Inputs Solar'!$T$60,
                    'IV. Inputs Solar'!$T$60,
                    M8504-MAX((-1)*'IV. Inputs Solar'!$S$58*'IV. Inputs Solar'!$S$106,K8504*'IV. Inputs Solar'!$S$106)),
               M8504)))</f>
        <v>51.769792780965666</v>
      </c>
      <c r="N8505" s="98">
        <f>IF('IV. Inputs Solar'!$T$60=0,0,M8505/'IV. Inputs Solar'!$T$60)</f>
        <v>0.86282987968276115</v>
      </c>
      <c r="O8505" s="36">
        <f t="shared" si="530"/>
        <v>0</v>
      </c>
      <c r="P8505" s="36">
        <f t="shared" si="531"/>
        <v>0</v>
      </c>
      <c r="Q8505" s="36">
        <f t="shared" si="529"/>
        <v>0</v>
      </c>
      <c r="R8505" s="36">
        <f>ROUND(IF(K8505&lt;0,((M8505-M8506)/'IV. Inputs Solar'!$S$106)-K8505,0),2)</f>
        <v>0</v>
      </c>
      <c r="S8505" s="125">
        <f>ROUND(IF(K8505&gt;0,IF(T8505&gt;0,K8505,ABS((M8505-M8506)*'IV. Inputs Solar'!$S$106-K8505)),0),2)</f>
        <v>0</v>
      </c>
      <c r="T8505" s="151">
        <f>IF('IV. Inputs Solar'!$T$60&lt;&gt;0,
     IF(AND(M8505&lt;MIN('IV. Inputs Solar'!$T$60,'IV. Inputs Solar'!$T$60*'IV. Inputs Solar'!$S$108+SUM(INDEX(K8505:$K$8797,MATCH(L8505,L8505:$L$8797,0),1):INDEX(K8505:$K$8797,MATCH(L8505,L8505:$L$8797,0)+L8505-1,1))/'IV. Inputs Solar'!$S$106),K8505&gt;0),
          'IV. Inputs Solar'!$S$66,
          0),
     IF(K8505&gt;0,
          IF(K8505&lt;0.3*'IV. Inputs Solar'!$S$66,
               0.3*'IV. Inputs Solar'!$S$66,
               K8505),
          0))</f>
        <v>0</v>
      </c>
      <c r="U8505" s="151">
        <f>T8505/('III. Inputs Baseline Diesel'!$S$54*'III. Inputs Baseline Diesel'!$S$57)</f>
        <v>0</v>
      </c>
    </row>
    <row r="8506" spans="2:21" ht="14.25" customHeight="1" x14ac:dyDescent="0.25">
      <c r="B8506" s="635">
        <v>8469</v>
      </c>
      <c r="C8506" s="268">
        <f>INDEX('V. Load Profile'!$D$85:$K$108,IF(MOD(B8506,24)=0, 24,MOD(B8506,24)),4)</f>
        <v>8.9666666666666668</v>
      </c>
      <c r="D8506" s="605">
        <f>IF('III. Inputs Baseline Diesel'!$S$17&gt;0,IF(AND(C8506&gt;0, C8506&lt;'III. Inputs Baseline Diesel'!$S$17*'III. Inputs Baseline Diesel'!$S$50),'III. Inputs Baseline Diesel'!$S$50*'III. Inputs Baseline Diesel'!$S$17,C8506))</f>
        <v>8.9666666666666668</v>
      </c>
      <c r="E8506" s="23">
        <f>INDEX('IX. Irradiation Data'!$G$15:$I$8774,B8506,2)</f>
        <v>0</v>
      </c>
      <c r="F8506" s="36">
        <f>INDEX('IX. Irradiation Data'!$G$15:$I$8774,B8506, 3)</f>
        <v>24.9</v>
      </c>
      <c r="G8506" s="36">
        <f>E8506*COS(RADIANS('IV. Inputs Solar'!$S$102))</f>
        <v>0</v>
      </c>
      <c r="H8506" s="36">
        <f>F8506+('IV. Inputs Solar'!$S$100-20)/80*E8506/10</f>
        <v>24.9</v>
      </c>
      <c r="I8506" s="36">
        <f>1+('IV. Inputs Solar'!$S$101*(H8506-25))</f>
        <v>1.0003500000000001</v>
      </c>
      <c r="J8506" s="36">
        <f>G8506*I8506*('IV. Inputs Solar'!$T$52*'IV. Inputs Solar'!$S$53)/1000</f>
        <v>0</v>
      </c>
      <c r="K8506" s="125">
        <f t="shared" si="528"/>
        <v>8.9666666666666668</v>
      </c>
      <c r="L8506" s="36">
        <f>IF(K8506&gt;0,MATCH(0,K8506:$K$8797,-1)-1,0)</f>
        <v>9</v>
      </c>
      <c r="M8506" s="126">
        <f>IF('IV. Inputs Solar'!$T$60=0,
     0,
     IF(K8505&gt;0,
          IF(T8505=0,
               IF(M8505&gt;='IV. Inputs Solar'!$S$108*'IV. Inputs Solar'!$T$60,
                    IF(M8505-MIN('IV. Inputs Solar'!$S$58/'IV. Inputs Solar'!$S$106,K8505/'IV. Inputs Solar'!$S$106)&lt;'IV. Inputs Solar'!$T$60*'IV. Inputs Solar'!$S$108,
                         'IV. Inputs Solar'!$T$60*'IV. Inputs Solar'!$S$108,
                         M8505-MIN('IV. Inputs Solar'!$S$58/'IV. Inputs Solar'!$S$106,K8505/'IV. Inputs Solar'!$S$106)),
                    IF(M8505+MIN('IV. Inputs Solar'!$S$66-K8505,'IV. Inputs Solar'!$S$58)*'IV. Inputs Solar'!$S$106&gt;'IV. Inputs Solar'!$T$60,
                         'IV. Inputs Solar'!$T$60,
                         M8505+MIN('IV. Inputs Solar'!$S$66-K8505,'IV. Inputs Solar'!$S$58)*'IV. Inputs Solar'!$S$106)),
               IF(M8505-'IV. Inputs Solar'!$S$108*'IV. Inputs Solar'!$T$60&lt;MIN('IV. Inputs Solar'!$T$60,'IV. Inputs Solar'!$T$60*'IV. Inputs Solar'!$S$108+SUM(INDEX(K8506:$K$8797,MATCH(L8506,L8506:$L$8797,0),1):INDEX(K8506:$K$8797,MATCH(L8506,L8506:$L$8797,0)+L8506-1,1))/'IV. Inputs Solar'!$S$106),
                    IF(M8505+MIN('IV. Inputs Solar'!$S$66-K8505,'IV. Inputs Solar'!$S$58)*'IV. Inputs Solar'!$S$106&gt;MIN('IV. Inputs Solar'!$T$60,'IV. Inputs Solar'!$T$60*'IV. Inputs Solar'!$S$108+SUM(INDEX(K8506:$K$8797,MATCH(L8506,L8506:$L$8797,0),1):INDEX(K8506:$K$8797,MATCH(L8506,L8506:$L$8797,0)+L8506-1,1))/'IV. Inputs Solar'!$S$106),
                         MIN('IV. Inputs Solar'!$T$60,'IV. Inputs Solar'!$T$60*'IV. Inputs Solar'!$S$108+SUM(INDEX(K8506:$K$8797,MATCH(L8506,L8506:$L$8797,0),1):INDEX(K8506:$K$8797,MATCH(L8506,L8506:$L$8797,0)+L8506-1,1))/'IV. Inputs Solar'!$S$106),
                         M8505+MIN('IV. Inputs Solar'!$S$66-K8505,'IV. Inputs Solar'!$S$58)*'IV. Inputs Solar'!$S$106),
                    M8505)),
          IF(M8505&lt;'IV. Inputs Solar'!$T$60,
               IF(M8505-MAX((-1)*'IV. Inputs Solar'!$S$58*'IV. Inputs Solar'!$S$106,K8505*'IV. Inputs Solar'!$S$106)&gt;'IV. Inputs Solar'!$T$60,
                    'IV. Inputs Solar'!$T$60,
                    M8505-MAX((-1)*'IV. Inputs Solar'!$S$58*'IV. Inputs Solar'!$S$106,K8505*'IV. Inputs Solar'!$S$106)),
               M8505)))</f>
        <v>42.318096218906845</v>
      </c>
      <c r="N8506" s="98">
        <f>IF('IV. Inputs Solar'!$T$60=0,0,M8506/'IV. Inputs Solar'!$T$60)</f>
        <v>0.70530160364844741</v>
      </c>
      <c r="O8506" s="36">
        <f t="shared" si="530"/>
        <v>0</v>
      </c>
      <c r="P8506" s="36">
        <f t="shared" si="531"/>
        <v>0</v>
      </c>
      <c r="Q8506" s="36">
        <f t="shared" si="529"/>
        <v>0</v>
      </c>
      <c r="R8506" s="36">
        <f>ROUND(IF(K8506&lt;0,((M8506-M8507)/'IV. Inputs Solar'!$S$106)-K8506,0),2)</f>
        <v>0</v>
      </c>
      <c r="S8506" s="125">
        <f>ROUND(IF(K8506&gt;0,IF(T8506&gt;0,K8506,ABS((M8506-M8507)*'IV. Inputs Solar'!$S$106-K8506)),0),2)</f>
        <v>0</v>
      </c>
      <c r="T8506" s="151">
        <f>IF('IV. Inputs Solar'!$T$60&lt;&gt;0,
     IF(AND(M8506&lt;MIN('IV. Inputs Solar'!$T$60,'IV. Inputs Solar'!$T$60*'IV. Inputs Solar'!$S$108+SUM(INDEX(K8506:$K$8797,MATCH(L8506,L8506:$L$8797,0),1):INDEX(K8506:$K$8797,MATCH(L8506,L8506:$L$8797,0)+L8506-1,1))/'IV. Inputs Solar'!$S$106),K8506&gt;0),
          'IV. Inputs Solar'!$S$66,
          0),
     IF(K8506&gt;0,
          IF(K8506&lt;0.3*'IV. Inputs Solar'!$S$66,
               0.3*'IV. Inputs Solar'!$S$66,
               K8506),
          0))</f>
        <v>0</v>
      </c>
      <c r="U8506" s="151">
        <f>T8506/('III. Inputs Baseline Diesel'!$S$54*'III. Inputs Baseline Diesel'!$S$57)</f>
        <v>0</v>
      </c>
    </row>
    <row r="8507" spans="2:21" ht="14.25" customHeight="1" x14ac:dyDescent="0.25">
      <c r="B8507" s="635">
        <v>8470</v>
      </c>
      <c r="C8507" s="268">
        <f>INDEX('V. Load Profile'!$D$85:$K$108,IF(MOD(B8507,24)=0, 24,MOD(B8507,24)),4)</f>
        <v>8.9666666666666668</v>
      </c>
      <c r="D8507" s="605">
        <f>IF('III. Inputs Baseline Diesel'!$S$17&gt;0,IF(AND(C8507&gt;0, C8507&lt;'III. Inputs Baseline Diesel'!$S$17*'III. Inputs Baseline Diesel'!$S$50),'III. Inputs Baseline Diesel'!$S$50*'III. Inputs Baseline Diesel'!$S$17,C8507))</f>
        <v>8.9666666666666668</v>
      </c>
      <c r="E8507" s="23">
        <f>INDEX('IX. Irradiation Data'!$G$15:$I$8774,B8507,2)</f>
        <v>0</v>
      </c>
      <c r="F8507" s="36">
        <f>INDEX('IX. Irradiation Data'!$G$15:$I$8774,B8507, 3)</f>
        <v>24.1</v>
      </c>
      <c r="G8507" s="36">
        <f>E8507*COS(RADIANS('IV. Inputs Solar'!$S$102))</f>
        <v>0</v>
      </c>
      <c r="H8507" s="36">
        <f>F8507+('IV. Inputs Solar'!$S$100-20)/80*E8507/10</f>
        <v>24.1</v>
      </c>
      <c r="I8507" s="36">
        <f>1+('IV. Inputs Solar'!$S$101*(H8507-25))</f>
        <v>1.00315</v>
      </c>
      <c r="J8507" s="36">
        <f>G8507*I8507*('IV. Inputs Solar'!$T$52*'IV. Inputs Solar'!$S$53)/1000</f>
        <v>0</v>
      </c>
      <c r="K8507" s="125">
        <f t="shared" si="528"/>
        <v>8.9666666666666668</v>
      </c>
      <c r="L8507" s="36">
        <f>IF(K8507&gt;0,MATCH(0,K8507:$K$8797,-1)-1,0)</f>
        <v>8</v>
      </c>
      <c r="M8507" s="126">
        <f>IF('IV. Inputs Solar'!$T$60=0,
     0,
     IF(K8506&gt;0,
          IF(T8506=0,
               IF(M8506&gt;='IV. Inputs Solar'!$S$108*'IV. Inputs Solar'!$T$60,
                    IF(M8506-MIN('IV. Inputs Solar'!$S$58/'IV. Inputs Solar'!$S$106,K8506/'IV. Inputs Solar'!$S$106)&lt;'IV. Inputs Solar'!$T$60*'IV. Inputs Solar'!$S$108,
                         'IV. Inputs Solar'!$T$60*'IV. Inputs Solar'!$S$108,
                         M8506-MIN('IV. Inputs Solar'!$S$58/'IV. Inputs Solar'!$S$106,K8506/'IV. Inputs Solar'!$S$106)),
                    IF(M8506+MIN('IV. Inputs Solar'!$S$66-K8506,'IV. Inputs Solar'!$S$58)*'IV. Inputs Solar'!$S$106&gt;'IV. Inputs Solar'!$T$60,
                         'IV. Inputs Solar'!$T$60,
                         M8506+MIN('IV. Inputs Solar'!$S$66-K8506,'IV. Inputs Solar'!$S$58)*'IV. Inputs Solar'!$S$106)),
               IF(M8506-'IV. Inputs Solar'!$S$108*'IV. Inputs Solar'!$T$60&lt;MIN('IV. Inputs Solar'!$T$60,'IV. Inputs Solar'!$T$60*'IV. Inputs Solar'!$S$108+SUM(INDEX(K8507:$K$8797,MATCH(L8507,L8507:$L$8797,0),1):INDEX(K8507:$K$8797,MATCH(L8507,L8507:$L$8797,0)+L8507-1,1))/'IV. Inputs Solar'!$S$106),
                    IF(M8506+MIN('IV. Inputs Solar'!$S$66-K8506,'IV. Inputs Solar'!$S$58)*'IV. Inputs Solar'!$S$106&gt;MIN('IV. Inputs Solar'!$T$60,'IV. Inputs Solar'!$T$60*'IV. Inputs Solar'!$S$108+SUM(INDEX(K8507:$K$8797,MATCH(L8507,L8507:$L$8797,0),1):INDEX(K8507:$K$8797,MATCH(L8507,L8507:$L$8797,0)+L8507-1,1))/'IV. Inputs Solar'!$S$106),
                         MIN('IV. Inputs Solar'!$T$60,'IV. Inputs Solar'!$T$60*'IV. Inputs Solar'!$S$108+SUM(INDEX(K8507:$K$8797,MATCH(L8507,L8507:$L$8797,0),1):INDEX(K8507:$K$8797,MATCH(L8507,L8507:$L$8797,0)+L8507-1,1))/'IV. Inputs Solar'!$S$106),
                         M8506+MIN('IV. Inputs Solar'!$S$66-K8506,'IV. Inputs Solar'!$S$58)*'IV. Inputs Solar'!$S$106),
                    M8506)),
          IF(M8506&lt;'IV. Inputs Solar'!$T$60,
               IF(M8506-MAX((-1)*'IV. Inputs Solar'!$S$58*'IV. Inputs Solar'!$S$106,K8506*'IV. Inputs Solar'!$S$106)&gt;'IV. Inputs Solar'!$T$60,
                    'IV. Inputs Solar'!$T$60,
                    M8506-MAX((-1)*'IV. Inputs Solar'!$S$58*'IV. Inputs Solar'!$S$106,K8506*'IV. Inputs Solar'!$S$106)),
               M8506)))</f>
        <v>32.866399656848024</v>
      </c>
      <c r="N8507" s="98">
        <f>IF('IV. Inputs Solar'!$T$60=0,0,M8507/'IV. Inputs Solar'!$T$60)</f>
        <v>0.54777332761413378</v>
      </c>
      <c r="O8507" s="36">
        <f t="shared" si="530"/>
        <v>0</v>
      </c>
      <c r="P8507" s="36">
        <f t="shared" si="531"/>
        <v>0</v>
      </c>
      <c r="Q8507" s="36">
        <f t="shared" si="529"/>
        <v>0</v>
      </c>
      <c r="R8507" s="36">
        <f>ROUND(IF(K8507&lt;0,((M8507-M8508)/'IV. Inputs Solar'!$S$106)-K8507,0),2)</f>
        <v>0</v>
      </c>
      <c r="S8507" s="125">
        <f>ROUND(IF(K8507&gt;0,IF(T8507&gt;0,K8507,ABS((M8507-M8508)*'IV. Inputs Solar'!$S$106-K8507)),0),2)</f>
        <v>0</v>
      </c>
      <c r="T8507" s="151">
        <f>IF('IV. Inputs Solar'!$T$60&lt;&gt;0,
     IF(AND(M8507&lt;MIN('IV. Inputs Solar'!$T$60,'IV. Inputs Solar'!$T$60*'IV. Inputs Solar'!$S$108+SUM(INDEX(K8507:$K$8797,MATCH(L8507,L8507:$L$8797,0),1):INDEX(K8507:$K$8797,MATCH(L8507,L8507:$L$8797,0)+L8507-1,1))/'IV. Inputs Solar'!$S$106),K8507&gt;0),
          'IV. Inputs Solar'!$S$66,
          0),
     IF(K8507&gt;0,
          IF(K8507&lt;0.3*'IV. Inputs Solar'!$S$66,
               0.3*'IV. Inputs Solar'!$S$66,
               K8507),
          0))</f>
        <v>0</v>
      </c>
      <c r="U8507" s="151">
        <f>T8507/('III. Inputs Baseline Diesel'!$S$54*'III. Inputs Baseline Diesel'!$S$57)</f>
        <v>0</v>
      </c>
    </row>
    <row r="8508" spans="2:21" ht="14.25" customHeight="1" x14ac:dyDescent="0.25">
      <c r="B8508" s="635">
        <v>8471</v>
      </c>
      <c r="C8508" s="268">
        <f>INDEX('V. Load Profile'!$D$85:$K$108,IF(MOD(B8508,24)=0, 24,MOD(B8508,24)),4)</f>
        <v>7.2999999999999989</v>
      </c>
      <c r="D8508" s="605">
        <f>IF('III. Inputs Baseline Diesel'!$S$17&gt;0,IF(AND(C8508&gt;0, C8508&lt;'III. Inputs Baseline Diesel'!$S$17*'III. Inputs Baseline Diesel'!$S$50),'III. Inputs Baseline Diesel'!$S$50*'III. Inputs Baseline Diesel'!$S$17,C8508))</f>
        <v>7.2999999999999989</v>
      </c>
      <c r="E8508" s="23">
        <f>INDEX('IX. Irradiation Data'!$G$15:$I$8774,B8508,2)</f>
        <v>0</v>
      </c>
      <c r="F8508" s="36">
        <f>INDEX('IX. Irradiation Data'!$G$15:$I$8774,B8508, 3)</f>
        <v>23.4</v>
      </c>
      <c r="G8508" s="36">
        <f>E8508*COS(RADIANS('IV. Inputs Solar'!$S$102))</f>
        <v>0</v>
      </c>
      <c r="H8508" s="36">
        <f>F8508+('IV. Inputs Solar'!$S$100-20)/80*E8508/10</f>
        <v>23.4</v>
      </c>
      <c r="I8508" s="36">
        <f>1+('IV. Inputs Solar'!$S$101*(H8508-25))</f>
        <v>1.0056</v>
      </c>
      <c r="J8508" s="36">
        <f>G8508*I8508*('IV. Inputs Solar'!$T$52*'IV. Inputs Solar'!$S$53)/1000</f>
        <v>0</v>
      </c>
      <c r="K8508" s="125">
        <f t="shared" si="528"/>
        <v>7.2999999999999989</v>
      </c>
      <c r="L8508" s="36">
        <f>IF(K8508&gt;0,MATCH(0,K8508:$K$8797,-1)-1,0)</f>
        <v>7</v>
      </c>
      <c r="M8508" s="126">
        <f>IF('IV. Inputs Solar'!$T$60=0,
     0,
     IF(K8507&gt;0,
          IF(T8507=0,
               IF(M8507&gt;='IV. Inputs Solar'!$S$108*'IV. Inputs Solar'!$T$60,
                    IF(M8507-MIN('IV. Inputs Solar'!$S$58/'IV. Inputs Solar'!$S$106,K8507/'IV. Inputs Solar'!$S$106)&lt;'IV. Inputs Solar'!$T$60*'IV. Inputs Solar'!$S$108,
                         'IV. Inputs Solar'!$T$60*'IV. Inputs Solar'!$S$108,
                         M8507-MIN('IV. Inputs Solar'!$S$58/'IV. Inputs Solar'!$S$106,K8507/'IV. Inputs Solar'!$S$106)),
                    IF(M8507+MIN('IV. Inputs Solar'!$S$66-K8507,'IV. Inputs Solar'!$S$58)*'IV. Inputs Solar'!$S$106&gt;'IV. Inputs Solar'!$T$60,
                         'IV. Inputs Solar'!$T$60,
                         M8507+MIN('IV. Inputs Solar'!$S$66-K8507,'IV. Inputs Solar'!$S$58)*'IV. Inputs Solar'!$S$106)),
               IF(M8507-'IV. Inputs Solar'!$S$108*'IV. Inputs Solar'!$T$60&lt;MIN('IV. Inputs Solar'!$T$60,'IV. Inputs Solar'!$T$60*'IV. Inputs Solar'!$S$108+SUM(INDEX(K8508:$K$8797,MATCH(L8508,L8508:$L$8797,0),1):INDEX(K8508:$K$8797,MATCH(L8508,L8508:$L$8797,0)+L8508-1,1))/'IV. Inputs Solar'!$S$106),
                    IF(M8507+MIN('IV. Inputs Solar'!$S$66-K8507,'IV. Inputs Solar'!$S$58)*'IV. Inputs Solar'!$S$106&gt;MIN('IV. Inputs Solar'!$T$60,'IV. Inputs Solar'!$T$60*'IV. Inputs Solar'!$S$108+SUM(INDEX(K8508:$K$8797,MATCH(L8508,L8508:$L$8797,0),1):INDEX(K8508:$K$8797,MATCH(L8508,L8508:$L$8797,0)+L8508-1,1))/'IV. Inputs Solar'!$S$106),
                         MIN('IV. Inputs Solar'!$T$60,'IV. Inputs Solar'!$T$60*'IV. Inputs Solar'!$S$108+SUM(INDEX(K8508:$K$8797,MATCH(L8508,L8508:$L$8797,0),1):INDEX(K8508:$K$8797,MATCH(L8508,L8508:$L$8797,0)+L8508-1,1))/'IV. Inputs Solar'!$S$106),
                         M8507+MIN('IV. Inputs Solar'!$S$66-K8507,'IV. Inputs Solar'!$S$58)*'IV. Inputs Solar'!$S$106),
                    M8507)),
          IF(M8507&lt;'IV. Inputs Solar'!$T$60,
               IF(M8507-MAX((-1)*'IV. Inputs Solar'!$S$58*'IV. Inputs Solar'!$S$106,K8507*'IV. Inputs Solar'!$S$106)&gt;'IV. Inputs Solar'!$T$60,
                    'IV. Inputs Solar'!$T$60,
                    M8507-MAX((-1)*'IV. Inputs Solar'!$S$58*'IV. Inputs Solar'!$S$106,K8507*'IV. Inputs Solar'!$S$106)),
               M8507)))</f>
        <v>23.414703094789203</v>
      </c>
      <c r="N8508" s="98">
        <f>IF('IV. Inputs Solar'!$T$60=0,0,M8508/'IV. Inputs Solar'!$T$60)</f>
        <v>0.39024505157982003</v>
      </c>
      <c r="O8508" s="36">
        <f t="shared" si="530"/>
        <v>0</v>
      </c>
      <c r="P8508" s="36">
        <f t="shared" si="531"/>
        <v>0</v>
      </c>
      <c r="Q8508" s="36">
        <f t="shared" si="529"/>
        <v>0</v>
      </c>
      <c r="R8508" s="36">
        <f>ROUND(IF(K8508&lt;0,((M8508-M8509)/'IV. Inputs Solar'!$S$106)-K8508,0),2)</f>
        <v>0</v>
      </c>
      <c r="S8508" s="125">
        <f>ROUND(IF(K8508&gt;0,IF(T8508&gt;0,K8508,ABS((M8508-M8509)*'IV. Inputs Solar'!$S$106-K8508)),0),2)</f>
        <v>0</v>
      </c>
      <c r="T8508" s="151">
        <f>IF('IV. Inputs Solar'!$T$60&lt;&gt;0,
     IF(AND(M8508&lt;MIN('IV. Inputs Solar'!$T$60,'IV. Inputs Solar'!$T$60*'IV. Inputs Solar'!$S$108+SUM(INDEX(K8508:$K$8797,MATCH(L8508,L8508:$L$8797,0),1):INDEX(K8508:$K$8797,MATCH(L8508,L8508:$L$8797,0)+L8508-1,1))/'IV. Inputs Solar'!$S$106),K8508&gt;0),
          'IV. Inputs Solar'!$S$66,
          0),
     IF(K8508&gt;0,
          IF(K8508&lt;0.3*'IV. Inputs Solar'!$S$66,
               0.3*'IV. Inputs Solar'!$S$66,
               K8508),
          0))</f>
        <v>0</v>
      </c>
      <c r="U8508" s="151">
        <f>T8508/('III. Inputs Baseline Diesel'!$S$54*'III. Inputs Baseline Diesel'!$S$57)</f>
        <v>0</v>
      </c>
    </row>
    <row r="8509" spans="2:21" ht="14.25" customHeight="1" x14ac:dyDescent="0.25">
      <c r="B8509" s="635">
        <v>8472</v>
      </c>
      <c r="C8509" s="268">
        <f>INDEX('V. Load Profile'!$D$85:$K$108,IF(MOD(B8509,24)=0, 24,MOD(B8509,24)),4)</f>
        <v>1.6888888888888889</v>
      </c>
      <c r="D8509" s="605">
        <f>IF('III. Inputs Baseline Diesel'!$S$17&gt;0,IF(AND(C8509&gt;0, C8509&lt;'III. Inputs Baseline Diesel'!$S$17*'III. Inputs Baseline Diesel'!$S$50),'III. Inputs Baseline Diesel'!$S$50*'III. Inputs Baseline Diesel'!$S$17,C8509))</f>
        <v>3.2279999999999998</v>
      </c>
      <c r="E8509" s="23">
        <f>INDEX('IX. Irradiation Data'!$G$15:$I$8774,B8509,2)</f>
        <v>0</v>
      </c>
      <c r="F8509" s="36">
        <f>INDEX('IX. Irradiation Data'!$G$15:$I$8774,B8509, 3)</f>
        <v>22.7</v>
      </c>
      <c r="G8509" s="36">
        <f>E8509*COS(RADIANS('IV. Inputs Solar'!$S$102))</f>
        <v>0</v>
      </c>
      <c r="H8509" s="36">
        <f>F8509+('IV. Inputs Solar'!$S$100-20)/80*E8509/10</f>
        <v>22.7</v>
      </c>
      <c r="I8509" s="36">
        <f>1+('IV. Inputs Solar'!$S$101*(H8509-25))</f>
        <v>1.0080500000000001</v>
      </c>
      <c r="J8509" s="36">
        <f>G8509*I8509*('IV. Inputs Solar'!$T$52*'IV. Inputs Solar'!$S$53)/1000</f>
        <v>0</v>
      </c>
      <c r="K8509" s="125">
        <f t="shared" si="528"/>
        <v>1.6888888888888889</v>
      </c>
      <c r="L8509" s="36">
        <f>IF(K8509&gt;0,MATCH(0,K8509:$K$8797,-1)-1,0)</f>
        <v>6</v>
      </c>
      <c r="M8509" s="126">
        <f>IF('IV. Inputs Solar'!$T$60=0,
     0,
     IF(K8508&gt;0,
          IF(T8508=0,
               IF(M8508&gt;='IV. Inputs Solar'!$S$108*'IV. Inputs Solar'!$T$60,
                    IF(M8508-MIN('IV. Inputs Solar'!$S$58/'IV. Inputs Solar'!$S$106,K8508/'IV. Inputs Solar'!$S$106)&lt;'IV. Inputs Solar'!$T$60*'IV. Inputs Solar'!$S$108,
                         'IV. Inputs Solar'!$T$60*'IV. Inputs Solar'!$S$108,
                         M8508-MIN('IV. Inputs Solar'!$S$58/'IV. Inputs Solar'!$S$106,K8508/'IV. Inputs Solar'!$S$106)),
                    IF(M8508+MIN('IV. Inputs Solar'!$S$66-K8508,'IV. Inputs Solar'!$S$58)*'IV. Inputs Solar'!$S$106&gt;'IV. Inputs Solar'!$T$60,
                         'IV. Inputs Solar'!$T$60,
                         M8508+MIN('IV. Inputs Solar'!$S$66-K8508,'IV. Inputs Solar'!$S$58)*'IV. Inputs Solar'!$S$106)),
               IF(M8508-'IV. Inputs Solar'!$S$108*'IV. Inputs Solar'!$T$60&lt;MIN('IV. Inputs Solar'!$T$60,'IV. Inputs Solar'!$T$60*'IV. Inputs Solar'!$S$108+SUM(INDEX(K8509:$K$8797,MATCH(L8509,L8509:$L$8797,0),1):INDEX(K8509:$K$8797,MATCH(L8509,L8509:$L$8797,0)+L8509-1,1))/'IV. Inputs Solar'!$S$106),
                    IF(M8508+MIN('IV. Inputs Solar'!$S$66-K8508,'IV. Inputs Solar'!$S$58)*'IV. Inputs Solar'!$S$106&gt;MIN('IV. Inputs Solar'!$T$60,'IV. Inputs Solar'!$T$60*'IV. Inputs Solar'!$S$108+SUM(INDEX(K8509:$K$8797,MATCH(L8509,L8509:$L$8797,0),1):INDEX(K8509:$K$8797,MATCH(L8509,L8509:$L$8797,0)+L8509-1,1))/'IV. Inputs Solar'!$S$106),
                         MIN('IV. Inputs Solar'!$T$60,'IV. Inputs Solar'!$T$60*'IV. Inputs Solar'!$S$108+SUM(INDEX(K8509:$K$8797,MATCH(L8509,L8509:$L$8797,0),1):INDEX(K8509:$K$8797,MATCH(L8509,L8509:$L$8797,0)+L8509-1,1))/'IV. Inputs Solar'!$S$106),
                         M8508+MIN('IV. Inputs Solar'!$S$66-K8508,'IV. Inputs Solar'!$S$58)*'IV. Inputs Solar'!$S$106),
                    M8508)),
          IF(M8508&lt;'IV. Inputs Solar'!$T$60,
               IF(M8508-MAX((-1)*'IV. Inputs Solar'!$S$58*'IV. Inputs Solar'!$S$106,K8508*'IV. Inputs Solar'!$S$106)&gt;'IV. Inputs Solar'!$T$60,
                    'IV. Inputs Solar'!$T$60,
                    M8508-MAX((-1)*'IV. Inputs Solar'!$S$58*'IV. Inputs Solar'!$S$106,K8508*'IV. Inputs Solar'!$S$106)),
               M8508)))</f>
        <v>15.719827455046147</v>
      </c>
      <c r="N8509" s="98">
        <f>IF('IV. Inputs Solar'!$T$60=0,0,M8509/'IV. Inputs Solar'!$T$60)</f>
        <v>0.2619971242507691</v>
      </c>
      <c r="O8509" s="36">
        <f t="shared" si="530"/>
        <v>0</v>
      </c>
      <c r="P8509" s="36">
        <f t="shared" si="531"/>
        <v>0</v>
      </c>
      <c r="Q8509" s="36">
        <f t="shared" si="529"/>
        <v>0</v>
      </c>
      <c r="R8509" s="36">
        <f>ROUND(IF(K8509&lt;0,((M8509-M8510)/'IV. Inputs Solar'!$S$106)-K8509,0),2)</f>
        <v>0</v>
      </c>
      <c r="S8509" s="125">
        <f>ROUND(IF(K8509&gt;0,IF(T8509&gt;0,K8509,ABS((M8509-M8510)*'IV. Inputs Solar'!$S$106-K8509)),0),2)</f>
        <v>0</v>
      </c>
      <c r="T8509" s="151">
        <f>IF('IV. Inputs Solar'!$T$60&lt;&gt;0,
     IF(AND(M8509&lt;MIN('IV. Inputs Solar'!$T$60,'IV. Inputs Solar'!$T$60*'IV. Inputs Solar'!$S$108+SUM(INDEX(K8509:$K$8797,MATCH(L8509,L8509:$L$8797,0),1):INDEX(K8509:$K$8797,MATCH(L8509,L8509:$L$8797,0)+L8509-1,1))/'IV. Inputs Solar'!$S$106),K8509&gt;0),
          'IV. Inputs Solar'!$S$66,
          0),
     IF(K8509&gt;0,
          IF(K8509&lt;0.3*'IV. Inputs Solar'!$S$66,
               0.3*'IV. Inputs Solar'!$S$66,
               K8509),
          0))</f>
        <v>0</v>
      </c>
      <c r="U8509" s="151">
        <f>T8509/('III. Inputs Baseline Diesel'!$S$54*'III. Inputs Baseline Diesel'!$S$57)</f>
        <v>0</v>
      </c>
    </row>
    <row r="8510" spans="2:21" ht="14.25" customHeight="1" x14ac:dyDescent="0.25">
      <c r="B8510" s="635">
        <v>8473</v>
      </c>
      <c r="C8510" s="268">
        <f>INDEX('V. Load Profile'!$D$85:$K$108,IF(MOD(B8510,24)=0, 24,MOD(B8510,24)),4)</f>
        <v>1.1333333333333333</v>
      </c>
      <c r="D8510" s="605">
        <f>IF('III. Inputs Baseline Diesel'!$S$17&gt;0,IF(AND(C8510&gt;0, C8510&lt;'III. Inputs Baseline Diesel'!$S$17*'III. Inputs Baseline Diesel'!$S$50),'III. Inputs Baseline Diesel'!$S$50*'III. Inputs Baseline Diesel'!$S$17,C8510))</f>
        <v>3.2279999999999998</v>
      </c>
      <c r="E8510" s="23">
        <f>INDEX('IX. Irradiation Data'!$G$15:$I$8774,B8510,2)</f>
        <v>0</v>
      </c>
      <c r="F8510" s="36">
        <f>INDEX('IX. Irradiation Data'!$G$15:$I$8774,B8510, 3)</f>
        <v>22</v>
      </c>
      <c r="G8510" s="36">
        <f>E8510*COS(RADIANS('IV. Inputs Solar'!$S$102))</f>
        <v>0</v>
      </c>
      <c r="H8510" s="36">
        <f>F8510+('IV. Inputs Solar'!$S$100-20)/80*E8510/10</f>
        <v>22</v>
      </c>
      <c r="I8510" s="36">
        <f>1+('IV. Inputs Solar'!$S$101*(H8510-25))</f>
        <v>1.0105</v>
      </c>
      <c r="J8510" s="36">
        <f>G8510*I8510*('IV. Inputs Solar'!$T$52*'IV. Inputs Solar'!$S$53)/1000</f>
        <v>0</v>
      </c>
      <c r="K8510" s="125">
        <f t="shared" si="528"/>
        <v>1.1333333333333333</v>
      </c>
      <c r="L8510" s="36">
        <f>IF(K8510&gt;0,MATCH(0,K8510:$K$8797,-1)-1,0)</f>
        <v>5</v>
      </c>
      <c r="M8510" s="126">
        <f>IF('IV. Inputs Solar'!$T$60=0,
     0,
     IF(K8509&gt;0,
          IF(T8509=0,
               IF(M8509&gt;='IV. Inputs Solar'!$S$108*'IV. Inputs Solar'!$T$60,
                    IF(M8509-MIN('IV. Inputs Solar'!$S$58/'IV. Inputs Solar'!$S$106,K8509/'IV. Inputs Solar'!$S$106)&lt;'IV. Inputs Solar'!$T$60*'IV. Inputs Solar'!$S$108,
                         'IV. Inputs Solar'!$T$60*'IV. Inputs Solar'!$S$108,
                         M8509-MIN('IV. Inputs Solar'!$S$58/'IV. Inputs Solar'!$S$106,K8509/'IV. Inputs Solar'!$S$106)),
                    IF(M8509+MIN('IV. Inputs Solar'!$S$66-K8509,'IV. Inputs Solar'!$S$58)*'IV. Inputs Solar'!$S$106&gt;'IV. Inputs Solar'!$T$60,
                         'IV. Inputs Solar'!$T$60,
                         M8509+MIN('IV. Inputs Solar'!$S$66-K8509,'IV. Inputs Solar'!$S$58)*'IV. Inputs Solar'!$S$106)),
               IF(M8509-'IV. Inputs Solar'!$S$108*'IV. Inputs Solar'!$T$60&lt;MIN('IV. Inputs Solar'!$T$60,'IV. Inputs Solar'!$T$60*'IV. Inputs Solar'!$S$108+SUM(INDEX(K8510:$K$8797,MATCH(L8510,L8510:$L$8797,0),1):INDEX(K8510:$K$8797,MATCH(L8510,L8510:$L$8797,0)+L8510-1,1))/'IV. Inputs Solar'!$S$106),
                    IF(M8509+MIN('IV. Inputs Solar'!$S$66-K8509,'IV. Inputs Solar'!$S$58)*'IV. Inputs Solar'!$S$106&gt;MIN('IV. Inputs Solar'!$T$60,'IV. Inputs Solar'!$T$60*'IV. Inputs Solar'!$S$108+SUM(INDEX(K8510:$K$8797,MATCH(L8510,L8510:$L$8797,0),1):INDEX(K8510:$K$8797,MATCH(L8510,L8510:$L$8797,0)+L8510-1,1))/'IV. Inputs Solar'!$S$106),
                         MIN('IV. Inputs Solar'!$T$60,'IV. Inputs Solar'!$T$60*'IV. Inputs Solar'!$S$108+SUM(INDEX(K8510:$K$8797,MATCH(L8510,L8510:$L$8797,0),1):INDEX(K8510:$K$8797,MATCH(L8510,L8510:$L$8797,0)+L8510-1,1))/'IV. Inputs Solar'!$S$106),
                         M8509+MIN('IV. Inputs Solar'!$S$66-K8509,'IV. Inputs Solar'!$S$58)*'IV. Inputs Solar'!$S$106),
                    M8509)),
          IF(M8509&lt;'IV. Inputs Solar'!$T$60,
               IF(M8509-MAX((-1)*'IV. Inputs Solar'!$S$58*'IV. Inputs Solar'!$S$106,K8509*'IV. Inputs Solar'!$S$106)&gt;'IV. Inputs Solar'!$T$60,
                    'IV. Inputs Solar'!$T$60,
                    M8509-MAX((-1)*'IV. Inputs Solar'!$S$58*'IV. Inputs Solar'!$S$106,K8509*'IV. Inputs Solar'!$S$106)),
               M8509)))</f>
        <v>13.93958225376617</v>
      </c>
      <c r="N8510" s="98">
        <f>IF('IV. Inputs Solar'!$T$60=0,0,M8510/'IV. Inputs Solar'!$T$60)</f>
        <v>0.23232637089610284</v>
      </c>
      <c r="O8510" s="36">
        <f t="shared" si="530"/>
        <v>0</v>
      </c>
      <c r="P8510" s="36">
        <f t="shared" si="531"/>
        <v>0</v>
      </c>
      <c r="Q8510" s="36">
        <f t="shared" si="529"/>
        <v>0</v>
      </c>
      <c r="R8510" s="36">
        <f>ROUND(IF(K8510&lt;0,((M8510-M8511)/'IV. Inputs Solar'!$S$106)-K8510,0),2)</f>
        <v>0</v>
      </c>
      <c r="S8510" s="125">
        <f>ROUND(IF(K8510&gt;0,IF(T8510&gt;0,K8510,ABS((M8510-M8511)*'IV. Inputs Solar'!$S$106-K8510)),0),2)</f>
        <v>0</v>
      </c>
      <c r="T8510" s="151">
        <f>IF('IV. Inputs Solar'!$T$60&lt;&gt;0,
     IF(AND(M8510&lt;MIN('IV. Inputs Solar'!$T$60,'IV. Inputs Solar'!$T$60*'IV. Inputs Solar'!$S$108+SUM(INDEX(K8510:$K$8797,MATCH(L8510,L8510:$L$8797,0),1):INDEX(K8510:$K$8797,MATCH(L8510,L8510:$L$8797,0)+L8510-1,1))/'IV. Inputs Solar'!$S$106),K8510&gt;0),
          'IV. Inputs Solar'!$S$66,
          0),
     IF(K8510&gt;0,
          IF(K8510&lt;0.3*'IV. Inputs Solar'!$S$66,
               0.3*'IV. Inputs Solar'!$S$66,
               K8510),
          0))</f>
        <v>0</v>
      </c>
      <c r="U8510" s="151">
        <f>T8510/('III. Inputs Baseline Diesel'!$S$54*'III. Inputs Baseline Diesel'!$S$57)</f>
        <v>0</v>
      </c>
    </row>
    <row r="8511" spans="2:21" ht="14.25" customHeight="1" x14ac:dyDescent="0.25">
      <c r="B8511" s="635">
        <v>8474</v>
      </c>
      <c r="C8511" s="268">
        <f>INDEX('V. Load Profile'!$D$85:$K$108,IF(MOD(B8511,24)=0, 24,MOD(B8511,24)),4)</f>
        <v>1.1333333333333333</v>
      </c>
      <c r="D8511" s="605">
        <f>IF('III. Inputs Baseline Diesel'!$S$17&gt;0,IF(AND(C8511&gt;0, C8511&lt;'III. Inputs Baseline Diesel'!$S$17*'III. Inputs Baseline Diesel'!$S$50),'III. Inputs Baseline Diesel'!$S$50*'III. Inputs Baseline Diesel'!$S$17,C8511))</f>
        <v>3.2279999999999998</v>
      </c>
      <c r="E8511" s="23">
        <f>INDEX('IX. Irradiation Data'!$G$15:$I$8774,B8511,2)</f>
        <v>0</v>
      </c>
      <c r="F8511" s="36">
        <f>INDEX('IX. Irradiation Data'!$G$15:$I$8774,B8511, 3)</f>
        <v>21.7</v>
      </c>
      <c r="G8511" s="36">
        <f>E8511*COS(RADIANS('IV. Inputs Solar'!$S$102))</f>
        <v>0</v>
      </c>
      <c r="H8511" s="36">
        <f>F8511+('IV. Inputs Solar'!$S$100-20)/80*E8511/10</f>
        <v>21.7</v>
      </c>
      <c r="I8511" s="36">
        <f>1+('IV. Inputs Solar'!$S$101*(H8511-25))</f>
        <v>1.0115499999999999</v>
      </c>
      <c r="J8511" s="36">
        <f>G8511*I8511*('IV. Inputs Solar'!$T$52*'IV. Inputs Solar'!$S$53)/1000</f>
        <v>0</v>
      </c>
      <c r="K8511" s="125">
        <f t="shared" si="528"/>
        <v>1.1333333333333333</v>
      </c>
      <c r="L8511" s="36">
        <f>IF(K8511&gt;0,MATCH(0,K8511:$K$8797,-1)-1,0)</f>
        <v>4</v>
      </c>
      <c r="M8511" s="126">
        <f>IF('IV. Inputs Solar'!$T$60=0,
     0,
     IF(K8510&gt;0,
          IF(T8510=0,
               IF(M8510&gt;='IV. Inputs Solar'!$S$108*'IV. Inputs Solar'!$T$60,
                    IF(M8510-MIN('IV. Inputs Solar'!$S$58/'IV. Inputs Solar'!$S$106,K8510/'IV. Inputs Solar'!$S$106)&lt;'IV. Inputs Solar'!$T$60*'IV. Inputs Solar'!$S$108,
                         'IV. Inputs Solar'!$T$60*'IV. Inputs Solar'!$S$108,
                         M8510-MIN('IV. Inputs Solar'!$S$58/'IV. Inputs Solar'!$S$106,K8510/'IV. Inputs Solar'!$S$106)),
                    IF(M8510+MIN('IV. Inputs Solar'!$S$66-K8510,'IV. Inputs Solar'!$S$58)*'IV. Inputs Solar'!$S$106&gt;'IV. Inputs Solar'!$T$60,
                         'IV. Inputs Solar'!$T$60,
                         M8510+MIN('IV. Inputs Solar'!$S$66-K8510,'IV. Inputs Solar'!$S$58)*'IV. Inputs Solar'!$S$106)),
               IF(M8510-'IV. Inputs Solar'!$S$108*'IV. Inputs Solar'!$T$60&lt;MIN('IV. Inputs Solar'!$T$60,'IV. Inputs Solar'!$T$60*'IV. Inputs Solar'!$S$108+SUM(INDEX(K8511:$K$8797,MATCH(L8511,L8511:$L$8797,0),1):INDEX(K8511:$K$8797,MATCH(L8511,L8511:$L$8797,0)+L8511-1,1))/'IV. Inputs Solar'!$S$106),
                    IF(M8510+MIN('IV. Inputs Solar'!$S$66-K8510,'IV. Inputs Solar'!$S$58)*'IV. Inputs Solar'!$S$106&gt;MIN('IV. Inputs Solar'!$T$60,'IV. Inputs Solar'!$T$60*'IV. Inputs Solar'!$S$108+SUM(INDEX(K8511:$K$8797,MATCH(L8511,L8511:$L$8797,0),1):INDEX(K8511:$K$8797,MATCH(L8511,L8511:$L$8797,0)+L8511-1,1))/'IV. Inputs Solar'!$S$106),
                         MIN('IV. Inputs Solar'!$T$60,'IV. Inputs Solar'!$T$60*'IV. Inputs Solar'!$S$108+SUM(INDEX(K8511:$K$8797,MATCH(L8511,L8511:$L$8797,0),1):INDEX(K8511:$K$8797,MATCH(L8511,L8511:$L$8797,0)+L8511-1,1))/'IV. Inputs Solar'!$S$106),
                         M8510+MIN('IV. Inputs Solar'!$S$66-K8510,'IV. Inputs Solar'!$S$58)*'IV. Inputs Solar'!$S$106),
                    M8510)),
          IF(M8510&lt;'IV. Inputs Solar'!$T$60,
               IF(M8510-MAX((-1)*'IV. Inputs Solar'!$S$58*'IV. Inputs Solar'!$S$106,K8510*'IV. Inputs Solar'!$S$106)&gt;'IV. Inputs Solar'!$T$60,
                    'IV. Inputs Solar'!$T$60,
                    M8510-MAX((-1)*'IV. Inputs Solar'!$S$58*'IV. Inputs Solar'!$S$106,K8510*'IV. Inputs Solar'!$S$106)),
               M8510)))</f>
        <v>12.744944026591449</v>
      </c>
      <c r="N8511" s="98">
        <f>IF('IV. Inputs Solar'!$T$60=0,0,M8511/'IV. Inputs Solar'!$T$60)</f>
        <v>0.21241573377652415</v>
      </c>
      <c r="O8511" s="36">
        <f t="shared" si="530"/>
        <v>0</v>
      </c>
      <c r="P8511" s="36">
        <f t="shared" si="531"/>
        <v>0</v>
      </c>
      <c r="Q8511" s="36">
        <f t="shared" si="529"/>
        <v>0</v>
      </c>
      <c r="R8511" s="36">
        <f>ROUND(IF(K8511&lt;0,((M8511-M8512)/'IV. Inputs Solar'!$S$106)-K8511,0),2)</f>
        <v>0</v>
      </c>
      <c r="S8511" s="125">
        <f>ROUND(IF(K8511&gt;0,IF(T8511&gt;0,K8511,ABS((M8511-M8512)*'IV. Inputs Solar'!$S$106-K8511)),0),2)</f>
        <v>0.43</v>
      </c>
      <c r="T8511" s="151">
        <f>IF('IV. Inputs Solar'!$T$60&lt;&gt;0,
     IF(AND(M8511&lt;MIN('IV. Inputs Solar'!$T$60,'IV. Inputs Solar'!$T$60*'IV. Inputs Solar'!$S$108+SUM(INDEX(K8511:$K$8797,MATCH(L8511,L8511:$L$8797,0),1):INDEX(K8511:$K$8797,MATCH(L8511,L8511:$L$8797,0)+L8511-1,1))/'IV. Inputs Solar'!$S$106),K8511&gt;0),
          'IV. Inputs Solar'!$S$66,
          0),
     IF(K8511&gt;0,
          IF(K8511&lt;0.3*'IV. Inputs Solar'!$S$66,
               0.3*'IV. Inputs Solar'!$S$66,
               K8511),
          0))</f>
        <v>0</v>
      </c>
      <c r="U8511" s="151">
        <f>T8511/('III. Inputs Baseline Diesel'!$S$54*'III. Inputs Baseline Diesel'!$S$57)</f>
        <v>0</v>
      </c>
    </row>
    <row r="8512" spans="2:21" ht="14.25" customHeight="1" x14ac:dyDescent="0.25">
      <c r="B8512" s="635">
        <v>8475</v>
      </c>
      <c r="C8512" s="268">
        <f>INDEX('V. Load Profile'!$D$85:$K$108,IF(MOD(B8512,24)=0, 24,MOD(B8512,24)),4)</f>
        <v>2.2222222222222223E-2</v>
      </c>
      <c r="D8512" s="605">
        <f>IF('III. Inputs Baseline Diesel'!$S$17&gt;0,IF(AND(C8512&gt;0, C8512&lt;'III. Inputs Baseline Diesel'!$S$17*'III. Inputs Baseline Diesel'!$S$50),'III. Inputs Baseline Diesel'!$S$50*'III. Inputs Baseline Diesel'!$S$17,C8512))</f>
        <v>3.2279999999999998</v>
      </c>
      <c r="E8512" s="23">
        <f>INDEX('IX. Irradiation Data'!$G$15:$I$8774,B8512,2)</f>
        <v>0</v>
      </c>
      <c r="F8512" s="36">
        <f>INDEX('IX. Irradiation Data'!$G$15:$I$8774,B8512, 3)</f>
        <v>21.3</v>
      </c>
      <c r="G8512" s="36">
        <f>E8512*COS(RADIANS('IV. Inputs Solar'!$S$102))</f>
        <v>0</v>
      </c>
      <c r="H8512" s="36">
        <f>F8512+('IV. Inputs Solar'!$S$100-20)/80*E8512/10</f>
        <v>21.3</v>
      </c>
      <c r="I8512" s="36">
        <f>1+('IV. Inputs Solar'!$S$101*(H8512-25))</f>
        <v>1.01295</v>
      </c>
      <c r="J8512" s="36">
        <f>G8512*I8512*('IV. Inputs Solar'!$T$52*'IV. Inputs Solar'!$S$53)/1000</f>
        <v>0</v>
      </c>
      <c r="K8512" s="125">
        <f t="shared" si="528"/>
        <v>2.2222222222222223E-2</v>
      </c>
      <c r="L8512" s="36">
        <f>IF(K8512&gt;0,MATCH(0,K8512:$K$8797,-1)-1,0)</f>
        <v>3</v>
      </c>
      <c r="M8512" s="126">
        <f>IF('IV. Inputs Solar'!$T$60=0,
     0,
     IF(K8511&gt;0,
          IF(T8511=0,
               IF(M8511&gt;='IV. Inputs Solar'!$S$108*'IV. Inputs Solar'!$T$60,
                    IF(M8511-MIN('IV. Inputs Solar'!$S$58/'IV. Inputs Solar'!$S$106,K8511/'IV. Inputs Solar'!$S$106)&lt;'IV. Inputs Solar'!$T$60*'IV. Inputs Solar'!$S$108,
                         'IV. Inputs Solar'!$T$60*'IV. Inputs Solar'!$S$108,
                         M8511-MIN('IV. Inputs Solar'!$S$58/'IV. Inputs Solar'!$S$106,K8511/'IV. Inputs Solar'!$S$106)),
                    IF(M8511+MIN('IV. Inputs Solar'!$S$66-K8511,'IV. Inputs Solar'!$S$58)*'IV. Inputs Solar'!$S$106&gt;'IV. Inputs Solar'!$T$60,
                         'IV. Inputs Solar'!$T$60,
                         M8511+MIN('IV. Inputs Solar'!$S$66-K8511,'IV. Inputs Solar'!$S$58)*'IV. Inputs Solar'!$S$106)),
               IF(M8511-'IV. Inputs Solar'!$S$108*'IV. Inputs Solar'!$T$60&lt;MIN('IV. Inputs Solar'!$T$60,'IV. Inputs Solar'!$T$60*'IV. Inputs Solar'!$S$108+SUM(INDEX(K8512:$K$8797,MATCH(L8512,L8512:$L$8797,0),1):INDEX(K8512:$K$8797,MATCH(L8512,L8512:$L$8797,0)+L8512-1,1))/'IV. Inputs Solar'!$S$106),
                    IF(M8511+MIN('IV. Inputs Solar'!$S$66-K8511,'IV. Inputs Solar'!$S$58)*'IV. Inputs Solar'!$S$106&gt;MIN('IV. Inputs Solar'!$T$60,'IV. Inputs Solar'!$T$60*'IV. Inputs Solar'!$S$108+SUM(INDEX(K8512:$K$8797,MATCH(L8512,L8512:$L$8797,0),1):INDEX(K8512:$K$8797,MATCH(L8512,L8512:$L$8797,0)+L8512-1,1))/'IV. Inputs Solar'!$S$106),
                         MIN('IV. Inputs Solar'!$T$60,'IV. Inputs Solar'!$T$60*'IV. Inputs Solar'!$S$108+SUM(INDEX(K8512:$K$8797,MATCH(L8512,L8512:$L$8797,0),1):INDEX(K8512:$K$8797,MATCH(L8512,L8512:$L$8797,0)+L8512-1,1))/'IV. Inputs Solar'!$S$106),
                         M8511+MIN('IV. Inputs Solar'!$S$66-K8511,'IV. Inputs Solar'!$S$58)*'IV. Inputs Solar'!$S$106),
                    M8511)),
          IF(M8511&lt;'IV. Inputs Solar'!$T$60,
               IF(M8511-MAX((-1)*'IV. Inputs Solar'!$S$58*'IV. Inputs Solar'!$S$106,K8511*'IV. Inputs Solar'!$S$106)&gt;'IV. Inputs Solar'!$T$60,
                    'IV. Inputs Solar'!$T$60,
                    M8511-MAX((-1)*'IV. Inputs Solar'!$S$58*'IV. Inputs Solar'!$S$106,K8511*'IV. Inputs Solar'!$S$106)),
               M8511)))</f>
        <v>12</v>
      </c>
      <c r="N8512" s="98">
        <f>IF('IV. Inputs Solar'!$T$60=0,0,M8512/'IV. Inputs Solar'!$T$60)</f>
        <v>0.2</v>
      </c>
      <c r="O8512" s="36">
        <f t="shared" si="530"/>
        <v>0</v>
      </c>
      <c r="P8512" s="36">
        <f t="shared" si="531"/>
        <v>0</v>
      </c>
      <c r="Q8512" s="36">
        <f t="shared" si="529"/>
        <v>0</v>
      </c>
      <c r="R8512" s="36">
        <f>ROUND(IF(K8512&lt;0,((M8512-M8513)/'IV. Inputs Solar'!$S$106)-K8512,0),2)</f>
        <v>0</v>
      </c>
      <c r="S8512" s="125">
        <f>ROUND(IF(K8512&gt;0,IF(T8512&gt;0,K8512,ABS((M8512-M8513)*'IV. Inputs Solar'!$S$106-K8512)),0),2)</f>
        <v>0.02</v>
      </c>
      <c r="T8512" s="151">
        <f>IF('IV. Inputs Solar'!$T$60&lt;&gt;0,
     IF(AND(M8512&lt;MIN('IV. Inputs Solar'!$T$60,'IV. Inputs Solar'!$T$60*'IV. Inputs Solar'!$S$108+SUM(INDEX(K8512:$K$8797,MATCH(L8512,L8512:$L$8797,0),1):INDEX(K8512:$K$8797,MATCH(L8512,L8512:$L$8797,0)+L8512-1,1))/'IV. Inputs Solar'!$S$106),K8512&gt;0),
          'IV. Inputs Solar'!$S$66,
          0),
     IF(K8512&gt;0,
          IF(K8512&lt;0.3*'IV. Inputs Solar'!$S$66,
               0.3*'IV. Inputs Solar'!$S$66,
               K8512),
          0))</f>
        <v>0</v>
      </c>
      <c r="U8512" s="151">
        <f>T8512/('III. Inputs Baseline Diesel'!$S$54*'III. Inputs Baseline Diesel'!$S$57)</f>
        <v>0</v>
      </c>
    </row>
    <row r="8513" spans="2:21" ht="14.25" customHeight="1" x14ac:dyDescent="0.25">
      <c r="B8513" s="635">
        <v>8476</v>
      </c>
      <c r="C8513" s="268">
        <f>INDEX('V. Load Profile'!$D$85:$K$108,IF(MOD(B8513,24)=0, 24,MOD(B8513,24)),4)</f>
        <v>2.2222222222222223E-2</v>
      </c>
      <c r="D8513" s="605">
        <f>IF('III. Inputs Baseline Diesel'!$S$17&gt;0,IF(AND(C8513&gt;0, C8513&lt;'III. Inputs Baseline Diesel'!$S$17*'III. Inputs Baseline Diesel'!$S$50),'III. Inputs Baseline Diesel'!$S$50*'III. Inputs Baseline Diesel'!$S$17,C8513))</f>
        <v>3.2279999999999998</v>
      </c>
      <c r="E8513" s="23">
        <f>INDEX('IX. Irradiation Data'!$G$15:$I$8774,B8513,2)</f>
        <v>0</v>
      </c>
      <c r="F8513" s="36">
        <f>INDEX('IX. Irradiation Data'!$G$15:$I$8774,B8513, 3)</f>
        <v>21</v>
      </c>
      <c r="G8513" s="36">
        <f>E8513*COS(RADIANS('IV. Inputs Solar'!$S$102))</f>
        <v>0</v>
      </c>
      <c r="H8513" s="36">
        <f>F8513+('IV. Inputs Solar'!$S$100-20)/80*E8513/10</f>
        <v>21</v>
      </c>
      <c r="I8513" s="36">
        <f>1+('IV. Inputs Solar'!$S$101*(H8513-25))</f>
        <v>1.014</v>
      </c>
      <c r="J8513" s="36">
        <f>G8513*I8513*('IV. Inputs Solar'!$T$52*'IV. Inputs Solar'!$S$53)/1000</f>
        <v>0</v>
      </c>
      <c r="K8513" s="125">
        <f t="shared" si="528"/>
        <v>2.2222222222222223E-2</v>
      </c>
      <c r="L8513" s="36">
        <f>IF(K8513&gt;0,MATCH(0,K8513:$K$8797,-1)-1,0)</f>
        <v>2</v>
      </c>
      <c r="M8513" s="126">
        <f>IF('IV. Inputs Solar'!$T$60=0,
     0,
     IF(K8512&gt;0,
          IF(T8512=0,
               IF(M8512&gt;='IV. Inputs Solar'!$S$108*'IV. Inputs Solar'!$T$60,
                    IF(M8512-MIN('IV. Inputs Solar'!$S$58/'IV. Inputs Solar'!$S$106,K8512/'IV. Inputs Solar'!$S$106)&lt;'IV. Inputs Solar'!$T$60*'IV. Inputs Solar'!$S$108,
                         'IV. Inputs Solar'!$T$60*'IV. Inputs Solar'!$S$108,
                         M8512-MIN('IV. Inputs Solar'!$S$58/'IV. Inputs Solar'!$S$106,K8512/'IV. Inputs Solar'!$S$106)),
                    IF(M8512+MIN('IV. Inputs Solar'!$S$66-K8512,'IV. Inputs Solar'!$S$58)*'IV. Inputs Solar'!$S$106&gt;'IV. Inputs Solar'!$T$60,
                         'IV. Inputs Solar'!$T$60,
                         M8512+MIN('IV. Inputs Solar'!$S$66-K8512,'IV. Inputs Solar'!$S$58)*'IV. Inputs Solar'!$S$106)),
               IF(M8512-'IV. Inputs Solar'!$S$108*'IV. Inputs Solar'!$T$60&lt;MIN('IV. Inputs Solar'!$T$60,'IV. Inputs Solar'!$T$60*'IV. Inputs Solar'!$S$108+SUM(INDEX(K8513:$K$8797,MATCH(L8513,L8513:$L$8797,0),1):INDEX(K8513:$K$8797,MATCH(L8513,L8513:$L$8797,0)+L8513-1,1))/'IV. Inputs Solar'!$S$106),
                    IF(M8512+MIN('IV. Inputs Solar'!$S$66-K8512,'IV. Inputs Solar'!$S$58)*'IV. Inputs Solar'!$S$106&gt;MIN('IV. Inputs Solar'!$T$60,'IV. Inputs Solar'!$T$60*'IV. Inputs Solar'!$S$108+SUM(INDEX(K8513:$K$8797,MATCH(L8513,L8513:$L$8797,0),1):INDEX(K8513:$K$8797,MATCH(L8513,L8513:$L$8797,0)+L8513-1,1))/'IV. Inputs Solar'!$S$106),
                         MIN('IV. Inputs Solar'!$T$60,'IV. Inputs Solar'!$T$60*'IV. Inputs Solar'!$S$108+SUM(INDEX(K8513:$K$8797,MATCH(L8513,L8513:$L$8797,0),1):INDEX(K8513:$K$8797,MATCH(L8513,L8513:$L$8797,0)+L8513-1,1))/'IV. Inputs Solar'!$S$106),
                         M8512+MIN('IV. Inputs Solar'!$S$66-K8512,'IV. Inputs Solar'!$S$58)*'IV. Inputs Solar'!$S$106),
                    M8512)),
          IF(M8512&lt;'IV. Inputs Solar'!$T$60,
               IF(M8512-MAX((-1)*'IV. Inputs Solar'!$S$58*'IV. Inputs Solar'!$S$106,K8512*'IV. Inputs Solar'!$S$106)&gt;'IV. Inputs Solar'!$T$60,
                    'IV. Inputs Solar'!$T$60,
                    M8512-MAX((-1)*'IV. Inputs Solar'!$S$58*'IV. Inputs Solar'!$S$106,K8512*'IV. Inputs Solar'!$S$106)),
               M8512)))</f>
        <v>12</v>
      </c>
      <c r="N8513" s="98">
        <f>IF('IV. Inputs Solar'!$T$60=0,0,M8513/'IV. Inputs Solar'!$T$60)</f>
        <v>0.2</v>
      </c>
      <c r="O8513" s="36">
        <f t="shared" si="530"/>
        <v>0</v>
      </c>
      <c r="P8513" s="36">
        <f t="shared" si="531"/>
        <v>0</v>
      </c>
      <c r="Q8513" s="36">
        <f t="shared" si="529"/>
        <v>0</v>
      </c>
      <c r="R8513" s="36">
        <f>ROUND(IF(K8513&lt;0,((M8513-M8514)/'IV. Inputs Solar'!$S$106)-K8513,0),2)</f>
        <v>0</v>
      </c>
      <c r="S8513" s="125">
        <f>ROUND(IF(K8513&gt;0,IF(T8513&gt;0,K8513,ABS((M8513-M8514)*'IV. Inputs Solar'!$S$106-K8513)),0),2)</f>
        <v>0.02</v>
      </c>
      <c r="T8513" s="151">
        <f>IF('IV. Inputs Solar'!$T$60&lt;&gt;0,
     IF(AND(M8513&lt;MIN('IV. Inputs Solar'!$T$60,'IV. Inputs Solar'!$T$60*'IV. Inputs Solar'!$S$108+SUM(INDEX(K8513:$K$8797,MATCH(L8513,L8513:$L$8797,0),1):INDEX(K8513:$K$8797,MATCH(L8513,L8513:$L$8797,0)+L8513-1,1))/'IV. Inputs Solar'!$S$106),K8513&gt;0),
          'IV. Inputs Solar'!$S$66,
          0),
     IF(K8513&gt;0,
          IF(K8513&lt;0.3*'IV. Inputs Solar'!$S$66,
               0.3*'IV. Inputs Solar'!$S$66,
               K8513),
          0))</f>
        <v>0</v>
      </c>
      <c r="U8513" s="151">
        <f>T8513/('III. Inputs Baseline Diesel'!$S$54*'III. Inputs Baseline Diesel'!$S$57)</f>
        <v>0</v>
      </c>
    </row>
    <row r="8514" spans="2:21" ht="14.25" customHeight="1" x14ac:dyDescent="0.25">
      <c r="B8514" s="635">
        <v>8477</v>
      </c>
      <c r="C8514" s="268">
        <f>INDEX('V. Load Profile'!$D$85:$K$108,IF(MOD(B8514,24)=0, 24,MOD(B8514,24)),4)</f>
        <v>2.2222222222222223E-2</v>
      </c>
      <c r="D8514" s="605">
        <f>IF('III. Inputs Baseline Diesel'!$S$17&gt;0,IF(AND(C8514&gt;0, C8514&lt;'III. Inputs Baseline Diesel'!$S$17*'III. Inputs Baseline Diesel'!$S$50),'III. Inputs Baseline Diesel'!$S$50*'III. Inputs Baseline Diesel'!$S$17,C8514))</f>
        <v>3.2279999999999998</v>
      </c>
      <c r="E8514" s="23">
        <f>INDEX('IX. Irradiation Data'!$G$15:$I$8774,B8514,2)</f>
        <v>0</v>
      </c>
      <c r="F8514" s="36">
        <f>INDEX('IX. Irradiation Data'!$G$15:$I$8774,B8514, 3)</f>
        <v>20.7</v>
      </c>
      <c r="G8514" s="36">
        <f>E8514*COS(RADIANS('IV. Inputs Solar'!$S$102))</f>
        <v>0</v>
      </c>
      <c r="H8514" s="36">
        <f>F8514+('IV. Inputs Solar'!$S$100-20)/80*E8514/10</f>
        <v>20.7</v>
      </c>
      <c r="I8514" s="36">
        <f>1+('IV. Inputs Solar'!$S$101*(H8514-25))</f>
        <v>1.01505</v>
      </c>
      <c r="J8514" s="36">
        <f>G8514*I8514*('IV. Inputs Solar'!$T$52*'IV. Inputs Solar'!$S$53)/1000</f>
        <v>0</v>
      </c>
      <c r="K8514" s="125">
        <f t="shared" si="528"/>
        <v>2.2222222222222223E-2</v>
      </c>
      <c r="L8514" s="36">
        <f>IF(K8514&gt;0,MATCH(0,K8514:$K$8797,-1)-1,0)</f>
        <v>1</v>
      </c>
      <c r="M8514" s="126">
        <f>IF('IV. Inputs Solar'!$T$60=0,
     0,
     IF(K8513&gt;0,
          IF(T8513=0,
               IF(M8513&gt;='IV. Inputs Solar'!$S$108*'IV. Inputs Solar'!$T$60,
                    IF(M8513-MIN('IV. Inputs Solar'!$S$58/'IV. Inputs Solar'!$S$106,K8513/'IV. Inputs Solar'!$S$106)&lt;'IV. Inputs Solar'!$T$60*'IV. Inputs Solar'!$S$108,
                         'IV. Inputs Solar'!$T$60*'IV. Inputs Solar'!$S$108,
                         M8513-MIN('IV. Inputs Solar'!$S$58/'IV. Inputs Solar'!$S$106,K8513/'IV. Inputs Solar'!$S$106)),
                    IF(M8513+MIN('IV. Inputs Solar'!$S$66-K8513,'IV. Inputs Solar'!$S$58)*'IV. Inputs Solar'!$S$106&gt;'IV. Inputs Solar'!$T$60,
                         'IV. Inputs Solar'!$T$60,
                         M8513+MIN('IV. Inputs Solar'!$S$66-K8513,'IV. Inputs Solar'!$S$58)*'IV. Inputs Solar'!$S$106)),
               IF(M8513-'IV. Inputs Solar'!$S$108*'IV. Inputs Solar'!$T$60&lt;MIN('IV. Inputs Solar'!$T$60,'IV. Inputs Solar'!$T$60*'IV. Inputs Solar'!$S$108+SUM(INDEX(K8514:$K$8797,MATCH(L8514,L8514:$L$8797,0),1):INDEX(K8514:$K$8797,MATCH(L8514,L8514:$L$8797,0)+L8514-1,1))/'IV. Inputs Solar'!$S$106),
                    IF(M8513+MIN('IV. Inputs Solar'!$S$66-K8513,'IV. Inputs Solar'!$S$58)*'IV. Inputs Solar'!$S$106&gt;MIN('IV. Inputs Solar'!$T$60,'IV. Inputs Solar'!$T$60*'IV. Inputs Solar'!$S$108+SUM(INDEX(K8514:$K$8797,MATCH(L8514,L8514:$L$8797,0),1):INDEX(K8514:$K$8797,MATCH(L8514,L8514:$L$8797,0)+L8514-1,1))/'IV. Inputs Solar'!$S$106),
                         MIN('IV. Inputs Solar'!$T$60,'IV. Inputs Solar'!$T$60*'IV. Inputs Solar'!$S$108+SUM(INDEX(K8514:$K$8797,MATCH(L8514,L8514:$L$8797,0),1):INDEX(K8514:$K$8797,MATCH(L8514,L8514:$L$8797,0)+L8514-1,1))/'IV. Inputs Solar'!$S$106),
                         M8513+MIN('IV. Inputs Solar'!$S$66-K8513,'IV. Inputs Solar'!$S$58)*'IV. Inputs Solar'!$S$106),
                    M8513)),
          IF(M8513&lt;'IV. Inputs Solar'!$T$60,
               IF(M8513-MAX((-1)*'IV. Inputs Solar'!$S$58*'IV. Inputs Solar'!$S$106,K8513*'IV. Inputs Solar'!$S$106)&gt;'IV. Inputs Solar'!$T$60,
                    'IV. Inputs Solar'!$T$60,
                    M8513-MAX((-1)*'IV. Inputs Solar'!$S$58*'IV. Inputs Solar'!$S$106,K8513*'IV. Inputs Solar'!$S$106)),
               M8513)))</f>
        <v>12</v>
      </c>
      <c r="N8514" s="98">
        <f>IF('IV. Inputs Solar'!$T$60=0,0,M8514/'IV. Inputs Solar'!$T$60)</f>
        <v>0.2</v>
      </c>
      <c r="O8514" s="36">
        <f t="shared" si="530"/>
        <v>0</v>
      </c>
      <c r="P8514" s="36">
        <f t="shared" si="531"/>
        <v>0</v>
      </c>
      <c r="Q8514" s="36">
        <f t="shared" si="529"/>
        <v>0</v>
      </c>
      <c r="R8514" s="36">
        <f>ROUND(IF(K8514&lt;0,((M8514-M8515)/'IV. Inputs Solar'!$S$106)-K8514,0),2)</f>
        <v>0</v>
      </c>
      <c r="S8514" s="125">
        <f>ROUND(IF(K8514&gt;0,IF(T8514&gt;0,K8514,ABS((M8514-M8515)*'IV. Inputs Solar'!$S$106-K8514)),0),2)</f>
        <v>0.02</v>
      </c>
      <c r="T8514" s="151">
        <f>IF('IV. Inputs Solar'!$T$60&lt;&gt;0,
     IF(AND(M8514&lt;MIN('IV. Inputs Solar'!$T$60,'IV. Inputs Solar'!$T$60*'IV. Inputs Solar'!$S$108+SUM(INDEX(K8514:$K$8797,MATCH(L8514,L8514:$L$8797,0),1):INDEX(K8514:$K$8797,MATCH(L8514,L8514:$L$8797,0)+L8514-1,1))/'IV. Inputs Solar'!$S$106),K8514&gt;0),
          'IV. Inputs Solar'!$S$66,
          0),
     IF(K8514&gt;0,
          IF(K8514&lt;0.3*'IV. Inputs Solar'!$S$66,
               0.3*'IV. Inputs Solar'!$S$66,
               K8514),
          0))</f>
        <v>0</v>
      </c>
      <c r="U8514" s="151">
        <f>T8514/('III. Inputs Baseline Diesel'!$S$54*'III. Inputs Baseline Diesel'!$S$57)</f>
        <v>0</v>
      </c>
    </row>
    <row r="8515" spans="2:21" ht="14.25" customHeight="1" x14ac:dyDescent="0.25">
      <c r="B8515" s="635">
        <v>8478</v>
      </c>
      <c r="C8515" s="268">
        <f>INDEX('V. Load Profile'!$D$85:$K$108,IF(MOD(B8515,24)=0, 24,MOD(B8515,24)),4)</f>
        <v>2.2222222222222223E-2</v>
      </c>
      <c r="D8515" s="605">
        <f>IF('III. Inputs Baseline Diesel'!$S$17&gt;0,IF(AND(C8515&gt;0, C8515&lt;'III. Inputs Baseline Diesel'!$S$17*'III. Inputs Baseline Diesel'!$S$50),'III. Inputs Baseline Diesel'!$S$50*'III. Inputs Baseline Diesel'!$S$17,C8515))</f>
        <v>3.2279999999999998</v>
      </c>
      <c r="E8515" s="23">
        <f>INDEX('IX. Irradiation Data'!$G$15:$I$8774,B8515,2)</f>
        <v>0</v>
      </c>
      <c r="F8515" s="36">
        <f>INDEX('IX. Irradiation Data'!$G$15:$I$8774,B8515, 3)</f>
        <v>20.399999999999999</v>
      </c>
      <c r="G8515" s="36">
        <f>E8515*COS(RADIANS('IV. Inputs Solar'!$S$102))</f>
        <v>0</v>
      </c>
      <c r="H8515" s="36">
        <f>F8515+('IV. Inputs Solar'!$S$100-20)/80*E8515/10</f>
        <v>20.399999999999999</v>
      </c>
      <c r="I8515" s="36">
        <f>1+('IV. Inputs Solar'!$S$101*(H8515-25))</f>
        <v>1.0161</v>
      </c>
      <c r="J8515" s="36">
        <f>G8515*I8515*('IV. Inputs Solar'!$T$52*'IV. Inputs Solar'!$S$53)/1000</f>
        <v>0</v>
      </c>
      <c r="K8515" s="125">
        <f t="shared" si="528"/>
        <v>2.2222222222222223E-2</v>
      </c>
      <c r="L8515" s="36">
        <f>IF(K8515&gt;0,MATCH(0,K8515:$K$8797,-1)-1,0)</f>
        <v>0</v>
      </c>
      <c r="M8515" s="126">
        <f>IF('IV. Inputs Solar'!$T$60=0,
     0,
     IF(K8514&gt;0,
          IF(T8514=0,
               IF(M8514&gt;='IV. Inputs Solar'!$S$108*'IV. Inputs Solar'!$T$60,
                    IF(M8514-MIN('IV. Inputs Solar'!$S$58/'IV. Inputs Solar'!$S$106,K8514/'IV. Inputs Solar'!$S$106)&lt;'IV. Inputs Solar'!$T$60*'IV. Inputs Solar'!$S$108,
                         'IV. Inputs Solar'!$T$60*'IV. Inputs Solar'!$S$108,
                         M8514-MIN('IV. Inputs Solar'!$S$58/'IV. Inputs Solar'!$S$106,K8514/'IV. Inputs Solar'!$S$106)),
                    IF(M8514+MIN('IV. Inputs Solar'!$S$66-K8514,'IV. Inputs Solar'!$S$58)*'IV. Inputs Solar'!$S$106&gt;'IV. Inputs Solar'!$T$60,
                         'IV. Inputs Solar'!$T$60,
                         M8514+MIN('IV. Inputs Solar'!$S$66-K8514,'IV. Inputs Solar'!$S$58)*'IV. Inputs Solar'!$S$106)),
               IF(M8514-'IV. Inputs Solar'!$S$108*'IV. Inputs Solar'!$T$60&lt;MIN('IV. Inputs Solar'!$T$60,'IV. Inputs Solar'!$T$60*'IV. Inputs Solar'!$S$108+SUM(INDEX(K8515:$K$8797,MATCH(L8515,L8515:$L$8797,0),1):INDEX(K8515:$K$8797,MATCH(L8515,L8515:$L$8797,0)+L8515-1,1))/'IV. Inputs Solar'!$S$106),
                    IF(M8514+MIN('IV. Inputs Solar'!$S$66-K8514,'IV. Inputs Solar'!$S$58)*'IV. Inputs Solar'!$S$106&gt;MIN('IV. Inputs Solar'!$T$60,'IV. Inputs Solar'!$T$60*'IV. Inputs Solar'!$S$108+SUM(INDEX(K8515:$K$8797,MATCH(L8515,L8515:$L$8797,0),1):INDEX(K8515:$K$8797,MATCH(L8515,L8515:$L$8797,0)+L8515-1,1))/'IV. Inputs Solar'!$S$106),
                         MIN('IV. Inputs Solar'!$T$60,'IV. Inputs Solar'!$T$60*'IV. Inputs Solar'!$S$108+SUM(INDEX(K8515:$K$8797,MATCH(L8515,L8515:$L$8797,0),1):INDEX(K8515:$K$8797,MATCH(L8515,L8515:$L$8797,0)+L8515-1,1))/'IV. Inputs Solar'!$S$106),
                         M8514+MIN('IV. Inputs Solar'!$S$66-K8514,'IV. Inputs Solar'!$S$58)*'IV. Inputs Solar'!$S$106),
                    M8514)),
          IF(M8514&lt;'IV. Inputs Solar'!$T$60,
               IF(M8514-MAX((-1)*'IV. Inputs Solar'!$S$58*'IV. Inputs Solar'!$S$106,K8514*'IV. Inputs Solar'!$S$106)&gt;'IV. Inputs Solar'!$T$60,
                    'IV. Inputs Solar'!$T$60,
                    M8514-MAX((-1)*'IV. Inputs Solar'!$S$58*'IV. Inputs Solar'!$S$106,K8514*'IV. Inputs Solar'!$S$106)),
               M8514)))</f>
        <v>12</v>
      </c>
      <c r="N8515" s="98">
        <f>IF('IV. Inputs Solar'!$T$60=0,0,M8515/'IV. Inputs Solar'!$T$60)</f>
        <v>0.2</v>
      </c>
      <c r="O8515" s="36">
        <f t="shared" si="530"/>
        <v>0</v>
      </c>
      <c r="P8515" s="36">
        <f t="shared" si="531"/>
        <v>0</v>
      </c>
      <c r="Q8515" s="36">
        <f t="shared" si="529"/>
        <v>0</v>
      </c>
      <c r="R8515" s="36">
        <f>ROUND(IF(K8515&lt;0,((M8515-M8516)/'IV. Inputs Solar'!$S$106)-K8515,0),2)</f>
        <v>0</v>
      </c>
      <c r="S8515" s="125">
        <f>ROUND(IF(K8515&gt;0,IF(T8515&gt;0,K8515,ABS((M8515-M8516)*'IV. Inputs Solar'!$S$106-K8515)),0),2)</f>
        <v>0.02</v>
      </c>
      <c r="T8515" s="151">
        <f>IF('IV. Inputs Solar'!$T$60&lt;&gt;0,
     IF(AND(M8515&lt;MIN('IV. Inputs Solar'!$T$60,'IV. Inputs Solar'!$T$60*'IV. Inputs Solar'!$S$108+SUM(INDEX(K8515:$K$8797,MATCH(L8515,L8515:$L$8797,0),1):INDEX(K8515:$K$8797,MATCH(L8515,L8515:$L$8797,0)+L8515-1,1))/'IV. Inputs Solar'!$S$106),K8515&gt;0),
          'IV. Inputs Solar'!$S$66,
          0),
     IF(K8515&gt;0,
          IF(K8515&lt;0.3*'IV. Inputs Solar'!$S$66,
               0.3*'IV. Inputs Solar'!$S$66,
               K8515),
          0))</f>
        <v>0</v>
      </c>
      <c r="U8515" s="151">
        <f>T8515/('III. Inputs Baseline Diesel'!$S$54*'III. Inputs Baseline Diesel'!$S$57)</f>
        <v>0</v>
      </c>
    </row>
    <row r="8516" spans="2:21" ht="14.25" customHeight="1" x14ac:dyDescent="0.25">
      <c r="B8516" s="635">
        <v>8479</v>
      </c>
      <c r="C8516" s="268">
        <f>INDEX('V. Load Profile'!$D$85:$K$108,IF(MOD(B8516,24)=0, 24,MOD(B8516,24)),4)</f>
        <v>2.2222222222222223E-2</v>
      </c>
      <c r="D8516" s="605">
        <f>IF('III. Inputs Baseline Diesel'!$S$17&gt;0,IF(AND(C8516&gt;0, C8516&lt;'III. Inputs Baseline Diesel'!$S$17*'III. Inputs Baseline Diesel'!$S$50),'III. Inputs Baseline Diesel'!$S$50*'III. Inputs Baseline Diesel'!$S$17,C8516))</f>
        <v>3.2279999999999998</v>
      </c>
      <c r="E8516" s="23">
        <f>INDEX('IX. Irradiation Data'!$G$15:$I$8774,B8516,2)</f>
        <v>3</v>
      </c>
      <c r="F8516" s="36">
        <f>INDEX('IX. Irradiation Data'!$G$15:$I$8774,B8516, 3)</f>
        <v>20.100000000000001</v>
      </c>
      <c r="G8516" s="36">
        <f>E8516*COS(RADIANS('IV. Inputs Solar'!$S$102))</f>
        <v>2.897777478867205</v>
      </c>
      <c r="H8516" s="36">
        <f>F8516+('IV. Inputs Solar'!$S$100-20)/80*E8516/10</f>
        <v>20.287500000000001</v>
      </c>
      <c r="I8516" s="36">
        <f>1+('IV. Inputs Solar'!$S$101*(H8516-25))</f>
        <v>1.01649375</v>
      </c>
      <c r="J8516" s="36">
        <f>G8516*I8516*('IV. Inputs Solar'!$T$52*'IV. Inputs Solar'!$S$53)/1000</f>
        <v>5.891145392318542E-2</v>
      </c>
      <c r="K8516" s="125">
        <f t="shared" si="528"/>
        <v>-3.6689231700963193E-2</v>
      </c>
      <c r="L8516" s="36">
        <f>IF(K8516&gt;0,MATCH(0,K8516:$K$8797,-1)-1,0)</f>
        <v>0</v>
      </c>
      <c r="M8516" s="126">
        <f>IF('IV. Inputs Solar'!$T$60=0,
     0,
     IF(K8515&gt;0,
          IF(T8515=0,
               IF(M8515&gt;='IV. Inputs Solar'!$S$108*'IV. Inputs Solar'!$T$60,
                    IF(M8515-MIN('IV. Inputs Solar'!$S$58/'IV. Inputs Solar'!$S$106,K8515/'IV. Inputs Solar'!$S$106)&lt;'IV. Inputs Solar'!$T$60*'IV. Inputs Solar'!$S$108,
                         'IV. Inputs Solar'!$T$60*'IV. Inputs Solar'!$S$108,
                         M8515-MIN('IV. Inputs Solar'!$S$58/'IV. Inputs Solar'!$S$106,K8515/'IV. Inputs Solar'!$S$106)),
                    IF(M8515+MIN('IV. Inputs Solar'!$S$66-K8515,'IV. Inputs Solar'!$S$58)*'IV. Inputs Solar'!$S$106&gt;'IV. Inputs Solar'!$T$60,
                         'IV. Inputs Solar'!$T$60,
                         M8515+MIN('IV. Inputs Solar'!$S$66-K8515,'IV. Inputs Solar'!$S$58)*'IV. Inputs Solar'!$S$106)),
               IF(M8515-'IV. Inputs Solar'!$S$108*'IV. Inputs Solar'!$T$60&lt;MIN('IV. Inputs Solar'!$T$60,'IV. Inputs Solar'!$T$60*'IV. Inputs Solar'!$S$108+SUM(INDEX(K8516:$K$8797,MATCH(L8516,L8516:$L$8797,0),1):INDEX(K8516:$K$8797,MATCH(L8516,L8516:$L$8797,0)+L8516-1,1))/'IV. Inputs Solar'!$S$106),
                    IF(M8515+MIN('IV. Inputs Solar'!$S$66-K8515,'IV. Inputs Solar'!$S$58)*'IV. Inputs Solar'!$S$106&gt;MIN('IV. Inputs Solar'!$T$60,'IV. Inputs Solar'!$T$60*'IV. Inputs Solar'!$S$108+SUM(INDEX(K8516:$K$8797,MATCH(L8516,L8516:$L$8797,0),1):INDEX(K8516:$K$8797,MATCH(L8516,L8516:$L$8797,0)+L8516-1,1))/'IV. Inputs Solar'!$S$106),
                         MIN('IV. Inputs Solar'!$T$60,'IV. Inputs Solar'!$T$60*'IV. Inputs Solar'!$S$108+SUM(INDEX(K8516:$K$8797,MATCH(L8516,L8516:$L$8797,0),1):INDEX(K8516:$K$8797,MATCH(L8516,L8516:$L$8797,0)+L8516-1,1))/'IV. Inputs Solar'!$S$106),
                         M8515+MIN('IV. Inputs Solar'!$S$66-K8515,'IV. Inputs Solar'!$S$58)*'IV. Inputs Solar'!$S$106),
                    M8515)),
          IF(M8515&lt;'IV. Inputs Solar'!$T$60,
               IF(M8515-MAX((-1)*'IV. Inputs Solar'!$S$58*'IV. Inputs Solar'!$S$106,K8515*'IV. Inputs Solar'!$S$106)&gt;'IV. Inputs Solar'!$T$60,
                    'IV. Inputs Solar'!$T$60,
                    M8515-MAX((-1)*'IV. Inputs Solar'!$S$58*'IV. Inputs Solar'!$S$106,K8515*'IV. Inputs Solar'!$S$106)),
               M8515)))</f>
        <v>12</v>
      </c>
      <c r="N8516" s="98">
        <f>IF('IV. Inputs Solar'!$T$60=0,0,M8516/'IV. Inputs Solar'!$T$60)</f>
        <v>0.2</v>
      </c>
      <c r="O8516" s="36">
        <f t="shared" si="530"/>
        <v>0</v>
      </c>
      <c r="P8516" s="36">
        <f t="shared" si="531"/>
        <v>0</v>
      </c>
      <c r="Q8516" s="36">
        <f t="shared" si="529"/>
        <v>0</v>
      </c>
      <c r="R8516" s="36">
        <f>ROUND(IF(K8516&lt;0,((M8516-M8517)/'IV. Inputs Solar'!$S$106)-K8516,0),2)</f>
        <v>0</v>
      </c>
      <c r="S8516" s="125">
        <f>ROUND(IF(K8516&gt;0,IF(T8516&gt;0,K8516,ABS((M8516-M8517)*'IV. Inputs Solar'!$S$106-K8516)),0),2)</f>
        <v>0</v>
      </c>
      <c r="T8516" s="151">
        <f>IF('IV. Inputs Solar'!$T$60&lt;&gt;0,
     IF(AND(M8516&lt;MIN('IV. Inputs Solar'!$T$60,'IV. Inputs Solar'!$T$60*'IV. Inputs Solar'!$S$108+SUM(INDEX(K8516:$K$8797,MATCH(L8516,L8516:$L$8797,0),1):INDEX(K8516:$K$8797,MATCH(L8516,L8516:$L$8797,0)+L8516-1,1))/'IV. Inputs Solar'!$S$106),K8516&gt;0),
          'IV. Inputs Solar'!$S$66,
          0),
     IF(K8516&gt;0,
          IF(K8516&lt;0.3*'IV. Inputs Solar'!$S$66,
               0.3*'IV. Inputs Solar'!$S$66,
               K8516),
          0))</f>
        <v>0</v>
      </c>
      <c r="U8516" s="151">
        <f>T8516/('III. Inputs Baseline Diesel'!$S$54*'III. Inputs Baseline Diesel'!$S$57)</f>
        <v>0</v>
      </c>
    </row>
    <row r="8517" spans="2:21" ht="14.25" customHeight="1" x14ac:dyDescent="0.25">
      <c r="B8517" s="635">
        <v>8480</v>
      </c>
      <c r="C8517" s="268">
        <f>INDEX('V. Load Profile'!$D$85:$K$108,IF(MOD(B8517,24)=0, 24,MOD(B8517,24)),4)</f>
        <v>0.66666666666666674</v>
      </c>
      <c r="D8517" s="605">
        <f>IF('III. Inputs Baseline Diesel'!$S$17&gt;0,IF(AND(C8517&gt;0, C8517&lt;'III. Inputs Baseline Diesel'!$S$17*'III. Inputs Baseline Diesel'!$S$50),'III. Inputs Baseline Diesel'!$S$50*'III. Inputs Baseline Diesel'!$S$17,C8517))</f>
        <v>3.2279999999999998</v>
      </c>
      <c r="E8517" s="23">
        <f>INDEX('IX. Irradiation Data'!$G$15:$I$8774,B8517,2)</f>
        <v>88</v>
      </c>
      <c r="F8517" s="36">
        <f>INDEX('IX. Irradiation Data'!$G$15:$I$8774,B8517, 3)</f>
        <v>21.8</v>
      </c>
      <c r="G8517" s="36">
        <f>E8517*COS(RADIANS('IV. Inputs Solar'!$S$102))</f>
        <v>85.001472713438005</v>
      </c>
      <c r="H8517" s="36">
        <f>F8517+('IV. Inputs Solar'!$S$100-20)/80*E8517/10</f>
        <v>27.3</v>
      </c>
      <c r="I8517" s="36">
        <f>1+('IV. Inputs Solar'!$S$101*(H8517-25))</f>
        <v>0.99195</v>
      </c>
      <c r="J8517" s="36">
        <f>G8517*I8517*('IV. Inputs Solar'!$T$52*'IV. Inputs Solar'!$S$53)/1000</f>
        <v>1.6863442171618965</v>
      </c>
      <c r="K8517" s="125">
        <f t="shared" si="528"/>
        <v>-1.0196775504952298</v>
      </c>
      <c r="L8517" s="36">
        <f>IF(K8517&gt;0,MATCH(0,K8517:$K$8797,-1)-1,0)</f>
        <v>0</v>
      </c>
      <c r="M8517" s="126">
        <f>IF('IV. Inputs Solar'!$T$60=0,
     0,
     IF(K8516&gt;0,
          IF(T8516=0,
               IF(M8516&gt;='IV. Inputs Solar'!$S$108*'IV. Inputs Solar'!$T$60,
                    IF(M8516-MIN('IV. Inputs Solar'!$S$58/'IV. Inputs Solar'!$S$106,K8516/'IV. Inputs Solar'!$S$106)&lt;'IV. Inputs Solar'!$T$60*'IV. Inputs Solar'!$S$108,
                         'IV. Inputs Solar'!$T$60*'IV. Inputs Solar'!$S$108,
                         M8516-MIN('IV. Inputs Solar'!$S$58/'IV. Inputs Solar'!$S$106,K8516/'IV. Inputs Solar'!$S$106)),
                    IF(M8516+MIN('IV. Inputs Solar'!$S$66-K8516,'IV. Inputs Solar'!$S$58)*'IV. Inputs Solar'!$S$106&gt;'IV. Inputs Solar'!$T$60,
                         'IV. Inputs Solar'!$T$60,
                         M8516+MIN('IV. Inputs Solar'!$S$66-K8516,'IV. Inputs Solar'!$S$58)*'IV. Inputs Solar'!$S$106)),
               IF(M8516-'IV. Inputs Solar'!$S$108*'IV. Inputs Solar'!$T$60&lt;MIN('IV. Inputs Solar'!$T$60,'IV. Inputs Solar'!$T$60*'IV. Inputs Solar'!$S$108+SUM(INDEX(K8517:$K$8797,MATCH(L8517,L8517:$L$8797,0),1):INDEX(K8517:$K$8797,MATCH(L8517,L8517:$L$8797,0)+L8517-1,1))/'IV. Inputs Solar'!$S$106),
                    IF(M8516+MIN('IV. Inputs Solar'!$S$66-K8516,'IV. Inputs Solar'!$S$58)*'IV. Inputs Solar'!$S$106&gt;MIN('IV. Inputs Solar'!$T$60,'IV. Inputs Solar'!$T$60*'IV. Inputs Solar'!$S$108+SUM(INDEX(K8517:$K$8797,MATCH(L8517,L8517:$L$8797,0),1):INDEX(K8517:$K$8797,MATCH(L8517,L8517:$L$8797,0)+L8517-1,1))/'IV. Inputs Solar'!$S$106),
                         MIN('IV. Inputs Solar'!$T$60,'IV. Inputs Solar'!$T$60*'IV. Inputs Solar'!$S$108+SUM(INDEX(K8517:$K$8797,MATCH(L8517,L8517:$L$8797,0),1):INDEX(K8517:$K$8797,MATCH(L8517,L8517:$L$8797,0)+L8517-1,1))/'IV. Inputs Solar'!$S$106),
                         M8516+MIN('IV. Inputs Solar'!$S$66-K8516,'IV. Inputs Solar'!$S$58)*'IV. Inputs Solar'!$S$106),
                    M8516)),
          IF(M8516&lt;'IV. Inputs Solar'!$T$60,
               IF(M8516-MAX((-1)*'IV. Inputs Solar'!$S$58*'IV. Inputs Solar'!$S$106,K8516*'IV. Inputs Solar'!$S$106)&gt;'IV. Inputs Solar'!$T$60,
                    'IV. Inputs Solar'!$T$60,
                    M8516-MAX((-1)*'IV. Inputs Solar'!$S$58*'IV. Inputs Solar'!$S$106,K8516*'IV. Inputs Solar'!$S$106)),
               M8516)))</f>
        <v>12.034806461333009</v>
      </c>
      <c r="N8517" s="98">
        <f>IF('IV. Inputs Solar'!$T$60=0,0,M8517/'IV. Inputs Solar'!$T$60)</f>
        <v>0.20058010768888349</v>
      </c>
      <c r="O8517" s="36">
        <f t="shared" si="530"/>
        <v>1</v>
      </c>
      <c r="P8517" s="36">
        <f t="shared" si="531"/>
        <v>1</v>
      </c>
      <c r="Q8517" s="36">
        <f t="shared" si="529"/>
        <v>0.8</v>
      </c>
      <c r="R8517" s="36">
        <f>ROUND(IF(K8517&lt;0,((M8517-M8518)/'IV. Inputs Solar'!$S$106)-K8517,0),2)</f>
        <v>0</v>
      </c>
      <c r="S8517" s="125">
        <f>ROUND(IF(K8517&gt;0,IF(T8517&gt;0,K8517,ABS((M8517-M8518)*'IV. Inputs Solar'!$S$106-K8517)),0),2)</f>
        <v>0</v>
      </c>
      <c r="T8517" s="151">
        <f>IF('IV. Inputs Solar'!$T$60&lt;&gt;0,
     IF(AND(M8517&lt;MIN('IV. Inputs Solar'!$T$60,'IV. Inputs Solar'!$T$60*'IV. Inputs Solar'!$S$108+SUM(INDEX(K8517:$K$8797,MATCH(L8517,L8517:$L$8797,0),1):INDEX(K8517:$K$8797,MATCH(L8517,L8517:$L$8797,0)+L8517-1,1))/'IV. Inputs Solar'!$S$106),K8517&gt;0),
          'IV. Inputs Solar'!$S$66,
          0),
     IF(K8517&gt;0,
          IF(K8517&lt;0.3*'IV. Inputs Solar'!$S$66,
               0.3*'IV. Inputs Solar'!$S$66,
               K8517),
          0))</f>
        <v>0</v>
      </c>
      <c r="U8517" s="151">
        <f>T8517/('III. Inputs Baseline Diesel'!$S$54*'III. Inputs Baseline Diesel'!$S$57)</f>
        <v>0</v>
      </c>
    </row>
    <row r="8518" spans="2:21" ht="14.25" customHeight="1" x14ac:dyDescent="0.25">
      <c r="B8518" s="635">
        <v>8481</v>
      </c>
      <c r="C8518" s="268">
        <f>INDEX('V. Load Profile'!$D$85:$K$108,IF(MOD(B8518,24)=0, 24,MOD(B8518,24)),4)</f>
        <v>0.7777777777777779</v>
      </c>
      <c r="D8518" s="605">
        <f>IF('III. Inputs Baseline Diesel'!$S$17&gt;0,IF(AND(C8518&gt;0, C8518&lt;'III. Inputs Baseline Diesel'!$S$17*'III. Inputs Baseline Diesel'!$S$50),'III. Inputs Baseline Diesel'!$S$50*'III. Inputs Baseline Diesel'!$S$17,C8518))</f>
        <v>3.2279999999999998</v>
      </c>
      <c r="E8518" s="23">
        <f>INDEX('IX. Irradiation Data'!$G$15:$I$8774,B8518,2)</f>
        <v>296</v>
      </c>
      <c r="F8518" s="36">
        <f>INDEX('IX. Irradiation Data'!$G$15:$I$8774,B8518, 3)</f>
        <v>23.4</v>
      </c>
      <c r="G8518" s="36">
        <f>E8518*COS(RADIANS('IV. Inputs Solar'!$S$102))</f>
        <v>285.91404458156421</v>
      </c>
      <c r="H8518" s="36">
        <f>F8518+('IV. Inputs Solar'!$S$100-20)/80*E8518/10</f>
        <v>41.9</v>
      </c>
      <c r="I8518" s="36">
        <f>1+('IV. Inputs Solar'!$S$101*(H8518-25))</f>
        <v>0.94084999999999996</v>
      </c>
      <c r="J8518" s="36">
        <f>G8518*I8518*('IV. Inputs Solar'!$T$52*'IV. Inputs Solar'!$S$53)/1000</f>
        <v>5.3800445768912946</v>
      </c>
      <c r="K8518" s="125">
        <f t="shared" si="528"/>
        <v>-4.6022667991135169</v>
      </c>
      <c r="L8518" s="36">
        <f>IF(K8518&gt;0,MATCH(0,K8518:$K$8797,-1)-1,0)</f>
        <v>0</v>
      </c>
      <c r="M8518" s="126">
        <f>IF('IV. Inputs Solar'!$T$60=0,
     0,
     IF(K8517&gt;0,
          IF(T8517=0,
               IF(M8517&gt;='IV. Inputs Solar'!$S$108*'IV. Inputs Solar'!$T$60,
                    IF(M8517-MIN('IV. Inputs Solar'!$S$58/'IV. Inputs Solar'!$S$106,K8517/'IV. Inputs Solar'!$S$106)&lt;'IV. Inputs Solar'!$T$60*'IV. Inputs Solar'!$S$108,
                         'IV. Inputs Solar'!$T$60*'IV. Inputs Solar'!$S$108,
                         M8517-MIN('IV. Inputs Solar'!$S$58/'IV. Inputs Solar'!$S$106,K8517/'IV. Inputs Solar'!$S$106)),
                    IF(M8517+MIN('IV. Inputs Solar'!$S$66-K8517,'IV. Inputs Solar'!$S$58)*'IV. Inputs Solar'!$S$106&gt;'IV. Inputs Solar'!$T$60,
                         'IV. Inputs Solar'!$T$60,
                         M8517+MIN('IV. Inputs Solar'!$S$66-K8517,'IV. Inputs Solar'!$S$58)*'IV. Inputs Solar'!$S$106)),
               IF(M8517-'IV. Inputs Solar'!$S$108*'IV. Inputs Solar'!$T$60&lt;MIN('IV. Inputs Solar'!$T$60,'IV. Inputs Solar'!$T$60*'IV. Inputs Solar'!$S$108+SUM(INDEX(K8518:$K$8797,MATCH(L8518,L8518:$L$8797,0),1):INDEX(K8518:$K$8797,MATCH(L8518,L8518:$L$8797,0)+L8518-1,1))/'IV. Inputs Solar'!$S$106),
                    IF(M8517+MIN('IV. Inputs Solar'!$S$66-K8517,'IV. Inputs Solar'!$S$58)*'IV. Inputs Solar'!$S$106&gt;MIN('IV. Inputs Solar'!$T$60,'IV. Inputs Solar'!$T$60*'IV. Inputs Solar'!$S$108+SUM(INDEX(K8518:$K$8797,MATCH(L8518,L8518:$L$8797,0),1):INDEX(K8518:$K$8797,MATCH(L8518,L8518:$L$8797,0)+L8518-1,1))/'IV. Inputs Solar'!$S$106),
                         MIN('IV. Inputs Solar'!$T$60,'IV. Inputs Solar'!$T$60*'IV. Inputs Solar'!$S$108+SUM(INDEX(K8518:$K$8797,MATCH(L8518,L8518:$L$8797,0),1):INDEX(K8518:$K$8797,MATCH(L8518,L8518:$L$8797,0)+L8518-1,1))/'IV. Inputs Solar'!$S$106),
                         M8517+MIN('IV. Inputs Solar'!$S$66-K8517,'IV. Inputs Solar'!$S$58)*'IV. Inputs Solar'!$S$106),
                    M8517)),
          IF(M8517&lt;'IV. Inputs Solar'!$T$60,
               IF(M8517-MAX((-1)*'IV. Inputs Solar'!$S$58*'IV. Inputs Solar'!$S$106,K8517*'IV. Inputs Solar'!$S$106)&gt;'IV. Inputs Solar'!$T$60,
                    'IV. Inputs Solar'!$T$60,
                    M8517-MAX((-1)*'IV. Inputs Solar'!$S$58*'IV. Inputs Solar'!$S$106,K8517*'IV. Inputs Solar'!$S$106)),
               M8517)))</f>
        <v>13.002157522884893</v>
      </c>
      <c r="N8518" s="98">
        <f>IF('IV. Inputs Solar'!$T$60=0,0,M8518/'IV. Inputs Solar'!$T$60)</f>
        <v>0.21670262538141488</v>
      </c>
      <c r="O8518" s="36">
        <f t="shared" si="530"/>
        <v>1</v>
      </c>
      <c r="P8518" s="36">
        <f t="shared" si="531"/>
        <v>0</v>
      </c>
      <c r="Q8518" s="36">
        <f t="shared" si="529"/>
        <v>0</v>
      </c>
      <c r="R8518" s="36">
        <f>ROUND(IF(K8518&lt;0,((M8518-M8519)/'IV. Inputs Solar'!$S$106)-K8518,0),2)</f>
        <v>0</v>
      </c>
      <c r="S8518" s="125">
        <f>ROUND(IF(K8518&gt;0,IF(T8518&gt;0,K8518,ABS((M8518-M8519)*'IV. Inputs Solar'!$S$106-K8518)),0),2)</f>
        <v>0</v>
      </c>
      <c r="T8518" s="151">
        <f>IF('IV. Inputs Solar'!$T$60&lt;&gt;0,
     IF(AND(M8518&lt;MIN('IV. Inputs Solar'!$T$60,'IV. Inputs Solar'!$T$60*'IV. Inputs Solar'!$S$108+SUM(INDEX(K8518:$K$8797,MATCH(L8518,L8518:$L$8797,0),1):INDEX(K8518:$K$8797,MATCH(L8518,L8518:$L$8797,0)+L8518-1,1))/'IV. Inputs Solar'!$S$106),K8518&gt;0),
          'IV. Inputs Solar'!$S$66,
          0),
     IF(K8518&gt;0,
          IF(K8518&lt;0.3*'IV. Inputs Solar'!$S$66,
               0.3*'IV. Inputs Solar'!$S$66,
               K8518),
          0))</f>
        <v>0</v>
      </c>
      <c r="U8518" s="151">
        <f>T8518/('III. Inputs Baseline Diesel'!$S$54*'III. Inputs Baseline Diesel'!$S$57)</f>
        <v>0</v>
      </c>
    </row>
    <row r="8519" spans="2:21" ht="14.25" customHeight="1" x14ac:dyDescent="0.25">
      <c r="B8519" s="635">
        <v>8482</v>
      </c>
      <c r="C8519" s="268">
        <f>INDEX('V. Load Profile'!$D$85:$K$108,IF(MOD(B8519,24)=0, 24,MOD(B8519,24)),4)</f>
        <v>1.0444444444444445</v>
      </c>
      <c r="D8519" s="605">
        <f>IF('III. Inputs Baseline Diesel'!$S$17&gt;0,IF(AND(C8519&gt;0, C8519&lt;'III. Inputs Baseline Diesel'!$S$17*'III. Inputs Baseline Diesel'!$S$50),'III. Inputs Baseline Diesel'!$S$50*'III. Inputs Baseline Diesel'!$S$17,C8519))</f>
        <v>3.2279999999999998</v>
      </c>
      <c r="E8519" s="23">
        <f>INDEX('IX. Irradiation Data'!$G$15:$I$8774,B8519,2)</f>
        <v>507</v>
      </c>
      <c r="F8519" s="36">
        <f>INDEX('IX. Irradiation Data'!$G$15:$I$8774,B8519, 3)</f>
        <v>25.1</v>
      </c>
      <c r="G8519" s="36">
        <f>E8519*COS(RADIANS('IV. Inputs Solar'!$S$102))</f>
        <v>489.72439392855762</v>
      </c>
      <c r="H8519" s="36">
        <f>F8519+('IV. Inputs Solar'!$S$100-20)/80*E8519/10</f>
        <v>56.787500000000001</v>
      </c>
      <c r="I8519" s="36">
        <f>1+('IV. Inputs Solar'!$S$101*(H8519-25))</f>
        <v>0.88874374999999994</v>
      </c>
      <c r="J8519" s="36">
        <f>G8519*I8519*('IV. Inputs Solar'!$T$52*'IV. Inputs Solar'!$S$53)/1000</f>
        <v>8.7047898865308682</v>
      </c>
      <c r="K8519" s="125">
        <f t="shared" si="528"/>
        <v>-7.6603454420864239</v>
      </c>
      <c r="L8519" s="36">
        <f>IF(K8519&gt;0,MATCH(0,K8519:$K$8797,-1)-1,0)</f>
        <v>0</v>
      </c>
      <c r="M8519" s="126">
        <f>IF('IV. Inputs Solar'!$T$60=0,
     0,
     IF(K8518&gt;0,
          IF(T8518=0,
               IF(M8518&gt;='IV. Inputs Solar'!$S$108*'IV. Inputs Solar'!$T$60,
                    IF(M8518-MIN('IV. Inputs Solar'!$S$58/'IV. Inputs Solar'!$S$106,K8518/'IV. Inputs Solar'!$S$106)&lt;'IV. Inputs Solar'!$T$60*'IV. Inputs Solar'!$S$108,
                         'IV. Inputs Solar'!$T$60*'IV. Inputs Solar'!$S$108,
                         M8518-MIN('IV. Inputs Solar'!$S$58/'IV. Inputs Solar'!$S$106,K8518/'IV. Inputs Solar'!$S$106)),
                    IF(M8518+MIN('IV. Inputs Solar'!$S$66-K8518,'IV. Inputs Solar'!$S$58)*'IV. Inputs Solar'!$S$106&gt;'IV. Inputs Solar'!$T$60,
                         'IV. Inputs Solar'!$T$60,
                         M8518+MIN('IV. Inputs Solar'!$S$66-K8518,'IV. Inputs Solar'!$S$58)*'IV. Inputs Solar'!$S$106)),
               IF(M8518-'IV. Inputs Solar'!$S$108*'IV. Inputs Solar'!$T$60&lt;MIN('IV. Inputs Solar'!$T$60,'IV. Inputs Solar'!$T$60*'IV. Inputs Solar'!$S$108+SUM(INDEX(K8519:$K$8797,MATCH(L8519,L8519:$L$8797,0),1):INDEX(K8519:$K$8797,MATCH(L8519,L8519:$L$8797,0)+L8519-1,1))/'IV. Inputs Solar'!$S$106),
                    IF(M8518+MIN('IV. Inputs Solar'!$S$66-K8518,'IV. Inputs Solar'!$S$58)*'IV. Inputs Solar'!$S$106&gt;MIN('IV. Inputs Solar'!$T$60,'IV. Inputs Solar'!$T$60*'IV. Inputs Solar'!$S$108+SUM(INDEX(K8519:$K$8797,MATCH(L8519,L8519:$L$8797,0),1):INDEX(K8519:$K$8797,MATCH(L8519,L8519:$L$8797,0)+L8519-1,1))/'IV. Inputs Solar'!$S$106),
                         MIN('IV. Inputs Solar'!$T$60,'IV. Inputs Solar'!$T$60*'IV. Inputs Solar'!$S$108+SUM(INDEX(K8519:$K$8797,MATCH(L8519,L8519:$L$8797,0),1):INDEX(K8519:$K$8797,MATCH(L8519,L8519:$L$8797,0)+L8519-1,1))/'IV. Inputs Solar'!$S$106),
                         M8518+MIN('IV. Inputs Solar'!$S$66-K8518,'IV. Inputs Solar'!$S$58)*'IV. Inputs Solar'!$S$106),
                    M8518)),
          IF(M8518&lt;'IV. Inputs Solar'!$T$60,
               IF(M8518-MAX((-1)*'IV. Inputs Solar'!$S$58*'IV. Inputs Solar'!$S$106,K8518*'IV. Inputs Solar'!$S$106)&gt;'IV. Inputs Solar'!$T$60,
                    'IV. Inputs Solar'!$T$60,
                    M8518-MAX((-1)*'IV. Inputs Solar'!$S$58*'IV. Inputs Solar'!$S$106,K8518*'IV. Inputs Solar'!$S$106)),
               M8518)))</f>
        <v>17.368251168376286</v>
      </c>
      <c r="N8519" s="98">
        <f>IF('IV. Inputs Solar'!$T$60=0,0,M8519/'IV. Inputs Solar'!$T$60)</f>
        <v>0.28947085280627144</v>
      </c>
      <c r="O8519" s="36">
        <f t="shared" si="530"/>
        <v>1</v>
      </c>
      <c r="P8519" s="36">
        <f t="shared" si="531"/>
        <v>0</v>
      </c>
      <c r="Q8519" s="36">
        <f t="shared" si="529"/>
        <v>0</v>
      </c>
      <c r="R8519" s="36">
        <f>ROUND(IF(K8519&lt;0,((M8519-M8520)/'IV. Inputs Solar'!$S$106)-K8519,0),2)</f>
        <v>0</v>
      </c>
      <c r="S8519" s="125">
        <f>ROUND(IF(K8519&gt;0,IF(T8519&gt;0,K8519,ABS((M8519-M8520)*'IV. Inputs Solar'!$S$106-K8519)),0),2)</f>
        <v>0</v>
      </c>
      <c r="T8519" s="151">
        <f>IF('IV. Inputs Solar'!$T$60&lt;&gt;0,
     IF(AND(M8519&lt;MIN('IV. Inputs Solar'!$T$60,'IV. Inputs Solar'!$T$60*'IV. Inputs Solar'!$S$108+SUM(INDEX(K8519:$K$8797,MATCH(L8519,L8519:$L$8797,0),1):INDEX(K8519:$K$8797,MATCH(L8519,L8519:$L$8797,0)+L8519-1,1))/'IV. Inputs Solar'!$S$106),K8519&gt;0),
          'IV. Inputs Solar'!$S$66,
          0),
     IF(K8519&gt;0,
          IF(K8519&lt;0.3*'IV. Inputs Solar'!$S$66,
               0.3*'IV. Inputs Solar'!$S$66,
               K8519),
          0))</f>
        <v>0</v>
      </c>
      <c r="U8519" s="151">
        <f>T8519/('III. Inputs Baseline Diesel'!$S$54*'III. Inputs Baseline Diesel'!$S$57)</f>
        <v>0</v>
      </c>
    </row>
    <row r="8520" spans="2:21" ht="14.25" customHeight="1" x14ac:dyDescent="0.25">
      <c r="B8520" s="635">
        <v>8483</v>
      </c>
      <c r="C8520" s="268">
        <f>INDEX('V. Load Profile'!$D$85:$K$108,IF(MOD(B8520,24)=0, 24,MOD(B8520,24)),4)</f>
        <v>1.0444444444444445</v>
      </c>
      <c r="D8520" s="605">
        <f>IF('III. Inputs Baseline Diesel'!$S$17&gt;0,IF(AND(C8520&gt;0, C8520&lt;'III. Inputs Baseline Diesel'!$S$17*'III. Inputs Baseline Diesel'!$S$50),'III. Inputs Baseline Diesel'!$S$50*'III. Inputs Baseline Diesel'!$S$17,C8520))</f>
        <v>3.2279999999999998</v>
      </c>
      <c r="E8520" s="23">
        <f>INDEX('IX. Irradiation Data'!$G$15:$I$8774,B8520,2)</f>
        <v>671</v>
      </c>
      <c r="F8520" s="36">
        <f>INDEX('IX. Irradiation Data'!$G$15:$I$8774,B8520, 3)</f>
        <v>26.7</v>
      </c>
      <c r="G8520" s="36">
        <f>E8520*COS(RADIANS('IV. Inputs Solar'!$S$102))</f>
        <v>648.13622943996484</v>
      </c>
      <c r="H8520" s="36">
        <f>F8520+('IV. Inputs Solar'!$S$100-20)/80*E8520/10</f>
        <v>68.637500000000003</v>
      </c>
      <c r="I8520" s="36">
        <f>1+('IV. Inputs Solar'!$S$101*(H8520-25))</f>
        <v>0.84726875000000001</v>
      </c>
      <c r="J8520" s="36">
        <f>G8520*I8520*('IV. Inputs Solar'!$T$52*'IV. Inputs Solar'!$S$53)/1000</f>
        <v>10.982911458946244</v>
      </c>
      <c r="K8520" s="125">
        <f t="shared" si="528"/>
        <v>-9.9384670145017999</v>
      </c>
      <c r="L8520" s="36">
        <f>IF(K8520&gt;0,MATCH(0,K8520:$K$8797,-1)-1,0)</f>
        <v>0</v>
      </c>
      <c r="M8520" s="126">
        <f>IF('IV. Inputs Solar'!$T$60=0,
     0,
     IF(K8519&gt;0,
          IF(T8519=0,
               IF(M8519&gt;='IV. Inputs Solar'!$S$108*'IV. Inputs Solar'!$T$60,
                    IF(M8519-MIN('IV. Inputs Solar'!$S$58/'IV. Inputs Solar'!$S$106,K8519/'IV. Inputs Solar'!$S$106)&lt;'IV. Inputs Solar'!$T$60*'IV. Inputs Solar'!$S$108,
                         'IV. Inputs Solar'!$T$60*'IV. Inputs Solar'!$S$108,
                         M8519-MIN('IV. Inputs Solar'!$S$58/'IV. Inputs Solar'!$S$106,K8519/'IV. Inputs Solar'!$S$106)),
                    IF(M8519+MIN('IV. Inputs Solar'!$S$66-K8519,'IV. Inputs Solar'!$S$58)*'IV. Inputs Solar'!$S$106&gt;'IV. Inputs Solar'!$T$60,
                         'IV. Inputs Solar'!$T$60,
                         M8519+MIN('IV. Inputs Solar'!$S$66-K8519,'IV. Inputs Solar'!$S$58)*'IV. Inputs Solar'!$S$106)),
               IF(M8519-'IV. Inputs Solar'!$S$108*'IV. Inputs Solar'!$T$60&lt;MIN('IV. Inputs Solar'!$T$60,'IV. Inputs Solar'!$T$60*'IV. Inputs Solar'!$S$108+SUM(INDEX(K8520:$K$8797,MATCH(L8520,L8520:$L$8797,0),1):INDEX(K8520:$K$8797,MATCH(L8520,L8520:$L$8797,0)+L8520-1,1))/'IV. Inputs Solar'!$S$106),
                    IF(M8519+MIN('IV. Inputs Solar'!$S$66-K8519,'IV. Inputs Solar'!$S$58)*'IV. Inputs Solar'!$S$106&gt;MIN('IV. Inputs Solar'!$T$60,'IV. Inputs Solar'!$T$60*'IV. Inputs Solar'!$S$108+SUM(INDEX(K8520:$K$8797,MATCH(L8520,L8520:$L$8797,0),1):INDEX(K8520:$K$8797,MATCH(L8520,L8520:$L$8797,0)+L8520-1,1))/'IV. Inputs Solar'!$S$106),
                         MIN('IV. Inputs Solar'!$T$60,'IV. Inputs Solar'!$T$60*'IV. Inputs Solar'!$S$108+SUM(INDEX(K8520:$K$8797,MATCH(L8520,L8520:$L$8797,0),1):INDEX(K8520:$K$8797,MATCH(L8520,L8520:$L$8797,0)+L8520-1,1))/'IV. Inputs Solar'!$S$106),
                         M8519+MIN('IV. Inputs Solar'!$S$66-K8519,'IV. Inputs Solar'!$S$58)*'IV. Inputs Solar'!$S$106),
                    M8519)),
          IF(M8519&lt;'IV. Inputs Solar'!$T$60,
               IF(M8519-MAX((-1)*'IV. Inputs Solar'!$S$58*'IV. Inputs Solar'!$S$106,K8519*'IV. Inputs Solar'!$S$106)&gt;'IV. Inputs Solar'!$T$60,
                    'IV. Inputs Solar'!$T$60,
                    M8519-MAX((-1)*'IV. Inputs Solar'!$S$58*'IV. Inputs Solar'!$S$106,K8519*'IV. Inputs Solar'!$S$106)),
               M8519)))</f>
        <v>24.635492946581056</v>
      </c>
      <c r="N8520" s="98">
        <f>IF('IV. Inputs Solar'!$T$60=0,0,M8520/'IV. Inputs Solar'!$T$60)</f>
        <v>0.41059154910968426</v>
      </c>
      <c r="O8520" s="36">
        <f t="shared" si="530"/>
        <v>1</v>
      </c>
      <c r="P8520" s="36">
        <f t="shared" si="531"/>
        <v>0</v>
      </c>
      <c r="Q8520" s="36">
        <f t="shared" si="529"/>
        <v>0</v>
      </c>
      <c r="R8520" s="36">
        <f>ROUND(IF(K8520&lt;0,((M8520-M8521)/'IV. Inputs Solar'!$S$106)-K8520,0),2)</f>
        <v>0</v>
      </c>
      <c r="S8520" s="125">
        <f>ROUND(IF(K8520&gt;0,IF(T8520&gt;0,K8520,ABS((M8520-M8521)*'IV. Inputs Solar'!$S$106-K8520)),0),2)</f>
        <v>0</v>
      </c>
      <c r="T8520" s="151">
        <f>IF('IV. Inputs Solar'!$T$60&lt;&gt;0,
     IF(AND(M8520&lt;MIN('IV. Inputs Solar'!$T$60,'IV. Inputs Solar'!$T$60*'IV. Inputs Solar'!$S$108+SUM(INDEX(K8520:$K$8797,MATCH(L8520,L8520:$L$8797,0),1):INDEX(K8520:$K$8797,MATCH(L8520,L8520:$L$8797,0)+L8520-1,1))/'IV. Inputs Solar'!$S$106),K8520&gt;0),
          'IV. Inputs Solar'!$S$66,
          0),
     IF(K8520&gt;0,
          IF(K8520&lt;0.3*'IV. Inputs Solar'!$S$66,
               0.3*'IV. Inputs Solar'!$S$66,
               K8520),
          0))</f>
        <v>0</v>
      </c>
      <c r="U8520" s="151">
        <f>T8520/('III. Inputs Baseline Diesel'!$S$54*'III. Inputs Baseline Diesel'!$S$57)</f>
        <v>0</v>
      </c>
    </row>
    <row r="8521" spans="2:21" ht="14.25" customHeight="1" x14ac:dyDescent="0.25">
      <c r="B8521" s="635">
        <v>8484</v>
      </c>
      <c r="C8521" s="268">
        <f>INDEX('V. Load Profile'!$D$85:$K$108,IF(MOD(B8521,24)=0, 24,MOD(B8521,24)),4)</f>
        <v>1.6</v>
      </c>
      <c r="D8521" s="605">
        <f>IF('III. Inputs Baseline Diesel'!$S$17&gt;0,IF(AND(C8521&gt;0, C8521&lt;'III. Inputs Baseline Diesel'!$S$17*'III. Inputs Baseline Diesel'!$S$50),'III. Inputs Baseline Diesel'!$S$50*'III. Inputs Baseline Diesel'!$S$17,C8521))</f>
        <v>3.2279999999999998</v>
      </c>
      <c r="E8521" s="23">
        <f>INDEX('IX. Irradiation Data'!$G$15:$I$8774,B8521,2)</f>
        <v>767</v>
      </c>
      <c r="F8521" s="36">
        <f>INDEX('IX. Irradiation Data'!$G$15:$I$8774,B8521, 3)</f>
        <v>28.2</v>
      </c>
      <c r="G8521" s="36">
        <f>E8521*COS(RADIANS('IV. Inputs Solar'!$S$102))</f>
        <v>740.8651087637154</v>
      </c>
      <c r="H8521" s="36">
        <f>F8521+('IV. Inputs Solar'!$S$100-20)/80*E8521/10</f>
        <v>76.137500000000003</v>
      </c>
      <c r="I8521" s="36">
        <f>1+('IV. Inputs Solar'!$S$101*(H8521-25))</f>
        <v>0.82101875000000002</v>
      </c>
      <c r="J8521" s="36">
        <f>G8521*I8521*('IV. Inputs Solar'!$T$52*'IV. Inputs Solar'!$S$53)/1000</f>
        <v>12.165282910315993</v>
      </c>
      <c r="K8521" s="125">
        <f t="shared" si="528"/>
        <v>-10.565282910315993</v>
      </c>
      <c r="L8521" s="36">
        <f>IF(K8521&gt;0,MATCH(0,K8521:$K$8797,-1)-1,0)</f>
        <v>0</v>
      </c>
      <c r="M8521" s="126">
        <f>IF('IV. Inputs Solar'!$T$60=0,
     0,
     IF(K8520&gt;0,
          IF(T8520=0,
               IF(M8520&gt;='IV. Inputs Solar'!$S$108*'IV. Inputs Solar'!$T$60,
                    IF(M8520-MIN('IV. Inputs Solar'!$S$58/'IV. Inputs Solar'!$S$106,K8520/'IV. Inputs Solar'!$S$106)&lt;'IV. Inputs Solar'!$T$60*'IV. Inputs Solar'!$S$108,
                         'IV. Inputs Solar'!$T$60*'IV. Inputs Solar'!$S$108,
                         M8520-MIN('IV. Inputs Solar'!$S$58/'IV. Inputs Solar'!$S$106,K8520/'IV. Inputs Solar'!$S$106)),
                    IF(M8520+MIN('IV. Inputs Solar'!$S$66-K8520,'IV. Inputs Solar'!$S$58)*'IV. Inputs Solar'!$S$106&gt;'IV. Inputs Solar'!$T$60,
                         'IV. Inputs Solar'!$T$60,
                         M8520+MIN('IV. Inputs Solar'!$S$66-K8520,'IV. Inputs Solar'!$S$58)*'IV. Inputs Solar'!$S$106)),
               IF(M8520-'IV. Inputs Solar'!$S$108*'IV. Inputs Solar'!$T$60&lt;MIN('IV. Inputs Solar'!$T$60,'IV. Inputs Solar'!$T$60*'IV. Inputs Solar'!$S$108+SUM(INDEX(K8521:$K$8797,MATCH(L8521,L8521:$L$8797,0),1):INDEX(K8521:$K$8797,MATCH(L8521,L8521:$L$8797,0)+L8521-1,1))/'IV. Inputs Solar'!$S$106),
                    IF(M8520+MIN('IV. Inputs Solar'!$S$66-K8520,'IV. Inputs Solar'!$S$58)*'IV. Inputs Solar'!$S$106&gt;MIN('IV. Inputs Solar'!$T$60,'IV. Inputs Solar'!$T$60*'IV. Inputs Solar'!$S$108+SUM(INDEX(K8521:$K$8797,MATCH(L8521,L8521:$L$8797,0),1):INDEX(K8521:$K$8797,MATCH(L8521,L8521:$L$8797,0)+L8521-1,1))/'IV. Inputs Solar'!$S$106),
                         MIN('IV. Inputs Solar'!$T$60,'IV. Inputs Solar'!$T$60*'IV. Inputs Solar'!$S$108+SUM(INDEX(K8521:$K$8797,MATCH(L8521,L8521:$L$8797,0),1):INDEX(K8521:$K$8797,MATCH(L8521,L8521:$L$8797,0)+L8521-1,1))/'IV. Inputs Solar'!$S$106),
                         M8520+MIN('IV. Inputs Solar'!$S$66-K8520,'IV. Inputs Solar'!$S$58)*'IV. Inputs Solar'!$S$106),
                    M8520)),
          IF(M8520&lt;'IV. Inputs Solar'!$T$60,
               IF(M8520-MAX((-1)*'IV. Inputs Solar'!$S$58*'IV. Inputs Solar'!$S$106,K8520*'IV. Inputs Solar'!$S$106)&gt;'IV. Inputs Solar'!$T$60,
                    'IV. Inputs Solar'!$T$60,
                    M8520-MAX((-1)*'IV. Inputs Solar'!$S$58*'IV. Inputs Solar'!$S$106,K8520*'IV. Inputs Solar'!$S$106)),
               M8520)))</f>
        <v>34.063950611464868</v>
      </c>
      <c r="N8521" s="98">
        <f>IF('IV. Inputs Solar'!$T$60=0,0,M8521/'IV. Inputs Solar'!$T$60)</f>
        <v>0.56773251019108117</v>
      </c>
      <c r="O8521" s="36">
        <f t="shared" si="530"/>
        <v>1</v>
      </c>
      <c r="P8521" s="36">
        <f t="shared" si="531"/>
        <v>0</v>
      </c>
      <c r="Q8521" s="36">
        <f t="shared" si="529"/>
        <v>0</v>
      </c>
      <c r="R8521" s="36">
        <f>ROUND(IF(K8521&lt;0,((M8521-M8522)/'IV. Inputs Solar'!$S$106)-K8521,0),2)</f>
        <v>0</v>
      </c>
      <c r="S8521" s="125">
        <f>ROUND(IF(K8521&gt;0,IF(T8521&gt;0,K8521,ABS((M8521-M8522)*'IV. Inputs Solar'!$S$106-K8521)),0),2)</f>
        <v>0</v>
      </c>
      <c r="T8521" s="151">
        <f>IF('IV. Inputs Solar'!$T$60&lt;&gt;0,
     IF(AND(M8521&lt;MIN('IV. Inputs Solar'!$T$60,'IV. Inputs Solar'!$T$60*'IV. Inputs Solar'!$S$108+SUM(INDEX(K8521:$K$8797,MATCH(L8521,L8521:$L$8797,0),1):INDEX(K8521:$K$8797,MATCH(L8521,L8521:$L$8797,0)+L8521-1,1))/'IV. Inputs Solar'!$S$106),K8521&gt;0),
          'IV. Inputs Solar'!$S$66,
          0),
     IF(K8521&gt;0,
          IF(K8521&lt;0.3*'IV. Inputs Solar'!$S$66,
               0.3*'IV. Inputs Solar'!$S$66,
               K8521),
          0))</f>
        <v>0</v>
      </c>
      <c r="U8521" s="151">
        <f>T8521/('III. Inputs Baseline Diesel'!$S$54*'III. Inputs Baseline Diesel'!$S$57)</f>
        <v>0</v>
      </c>
    </row>
    <row r="8522" spans="2:21" ht="14.25" customHeight="1" x14ac:dyDescent="0.25">
      <c r="B8522" s="635">
        <v>8485</v>
      </c>
      <c r="C8522" s="268">
        <f>INDEX('V. Load Profile'!$D$85:$K$108,IF(MOD(B8522,24)=0, 24,MOD(B8522,24)),4)</f>
        <v>1.377777777777778</v>
      </c>
      <c r="D8522" s="605">
        <f>IF('III. Inputs Baseline Diesel'!$S$17&gt;0,IF(AND(C8522&gt;0, C8522&lt;'III. Inputs Baseline Diesel'!$S$17*'III. Inputs Baseline Diesel'!$S$50),'III. Inputs Baseline Diesel'!$S$50*'III. Inputs Baseline Diesel'!$S$17,C8522))</f>
        <v>3.2279999999999998</v>
      </c>
      <c r="E8522" s="23">
        <f>INDEX('IX. Irradiation Data'!$G$15:$I$8774,B8522,2)</f>
        <v>786</v>
      </c>
      <c r="F8522" s="36">
        <f>INDEX('IX. Irradiation Data'!$G$15:$I$8774,B8522, 3)</f>
        <v>29.8</v>
      </c>
      <c r="G8522" s="36">
        <f>E8522*COS(RADIANS('IV. Inputs Solar'!$S$102))</f>
        <v>759.21769946320774</v>
      </c>
      <c r="H8522" s="36">
        <f>F8522+('IV. Inputs Solar'!$S$100-20)/80*E8522/10</f>
        <v>78.924999999999997</v>
      </c>
      <c r="I8522" s="36">
        <f>1+('IV. Inputs Solar'!$S$101*(H8522-25))</f>
        <v>0.8112625</v>
      </c>
      <c r="J8522" s="36">
        <f>G8522*I8522*('IV. Inputs Solar'!$T$52*'IV. Inputs Solar'!$S$53)/1000</f>
        <v>12.318496978215411</v>
      </c>
      <c r="K8522" s="125">
        <f t="shared" si="528"/>
        <v>-10.940719200437632</v>
      </c>
      <c r="L8522" s="36">
        <f>IF(K8522&gt;0,MATCH(0,K8522:$K$8797,-1)-1,0)</f>
        <v>0</v>
      </c>
      <c r="M8522" s="126">
        <f>IF('IV. Inputs Solar'!$T$60=0,
     0,
     IF(K8521&gt;0,
          IF(T8521=0,
               IF(M8521&gt;='IV. Inputs Solar'!$S$108*'IV. Inputs Solar'!$T$60,
                    IF(M8521-MIN('IV. Inputs Solar'!$S$58/'IV. Inputs Solar'!$S$106,K8521/'IV. Inputs Solar'!$S$106)&lt;'IV. Inputs Solar'!$T$60*'IV. Inputs Solar'!$S$108,
                         'IV. Inputs Solar'!$T$60*'IV. Inputs Solar'!$S$108,
                         M8521-MIN('IV. Inputs Solar'!$S$58/'IV. Inputs Solar'!$S$106,K8521/'IV. Inputs Solar'!$S$106)),
                    IF(M8521+MIN('IV. Inputs Solar'!$S$66-K8521,'IV. Inputs Solar'!$S$58)*'IV. Inputs Solar'!$S$106&gt;'IV. Inputs Solar'!$T$60,
                         'IV. Inputs Solar'!$T$60,
                         M8521+MIN('IV. Inputs Solar'!$S$66-K8521,'IV. Inputs Solar'!$S$58)*'IV. Inputs Solar'!$S$106)),
               IF(M8521-'IV. Inputs Solar'!$S$108*'IV. Inputs Solar'!$T$60&lt;MIN('IV. Inputs Solar'!$T$60,'IV. Inputs Solar'!$T$60*'IV. Inputs Solar'!$S$108+SUM(INDEX(K8522:$K$8797,MATCH(L8522,L8522:$L$8797,0),1):INDEX(K8522:$K$8797,MATCH(L8522,L8522:$L$8797,0)+L8522-1,1))/'IV. Inputs Solar'!$S$106),
                    IF(M8521+MIN('IV. Inputs Solar'!$S$66-K8521,'IV. Inputs Solar'!$S$58)*'IV. Inputs Solar'!$S$106&gt;MIN('IV. Inputs Solar'!$T$60,'IV. Inputs Solar'!$T$60*'IV. Inputs Solar'!$S$108+SUM(INDEX(K8522:$K$8797,MATCH(L8522,L8522:$L$8797,0),1):INDEX(K8522:$K$8797,MATCH(L8522,L8522:$L$8797,0)+L8522-1,1))/'IV. Inputs Solar'!$S$106),
                         MIN('IV. Inputs Solar'!$T$60,'IV. Inputs Solar'!$T$60*'IV. Inputs Solar'!$S$108+SUM(INDEX(K8522:$K$8797,MATCH(L8522,L8522:$L$8797,0),1):INDEX(K8522:$K$8797,MATCH(L8522,L8522:$L$8797,0)+L8522-1,1))/'IV. Inputs Solar'!$S$106),
                         M8521+MIN('IV. Inputs Solar'!$S$66-K8521,'IV. Inputs Solar'!$S$58)*'IV. Inputs Solar'!$S$106),
                    M8521)),
          IF(M8521&lt;'IV. Inputs Solar'!$T$60,
               IF(M8521-MAX((-1)*'IV. Inputs Solar'!$S$58*'IV. Inputs Solar'!$S$106,K8521*'IV. Inputs Solar'!$S$106)&gt;'IV. Inputs Solar'!$T$60,
                    'IV. Inputs Solar'!$T$60,
                    M8521-MAX((-1)*'IV. Inputs Solar'!$S$58*'IV. Inputs Solar'!$S$106,K8521*'IV. Inputs Solar'!$S$106)),
               M8521)))</f>
        <v>44.087058047660179</v>
      </c>
      <c r="N8522" s="98">
        <f>IF('IV. Inputs Solar'!$T$60=0,0,M8522/'IV. Inputs Solar'!$T$60)</f>
        <v>0.73478430079433632</v>
      </c>
      <c r="O8522" s="36">
        <f t="shared" si="530"/>
        <v>1</v>
      </c>
      <c r="P8522" s="36">
        <f t="shared" si="531"/>
        <v>0</v>
      </c>
      <c r="Q8522" s="36">
        <f t="shared" si="529"/>
        <v>0</v>
      </c>
      <c r="R8522" s="36">
        <f>ROUND(IF(K8522&lt;0,((M8522-M8523)/'IV. Inputs Solar'!$S$106)-K8522,0),2)</f>
        <v>0.18</v>
      </c>
      <c r="S8522" s="125">
        <f>ROUND(IF(K8522&gt;0,IF(T8522&gt;0,K8522,ABS((M8522-M8523)*'IV. Inputs Solar'!$S$106-K8522)),0),2)</f>
        <v>0</v>
      </c>
      <c r="T8522" s="151">
        <f>IF('IV. Inputs Solar'!$T$60&lt;&gt;0,
     IF(AND(M8522&lt;MIN('IV. Inputs Solar'!$T$60,'IV. Inputs Solar'!$T$60*'IV. Inputs Solar'!$S$108+SUM(INDEX(K8522:$K$8797,MATCH(L8522,L8522:$L$8797,0),1):INDEX(K8522:$K$8797,MATCH(L8522,L8522:$L$8797,0)+L8522-1,1))/'IV. Inputs Solar'!$S$106),K8522&gt;0),
          'IV. Inputs Solar'!$S$66,
          0),
     IF(K8522&gt;0,
          IF(K8522&lt;0.3*'IV. Inputs Solar'!$S$66,
               0.3*'IV. Inputs Solar'!$S$66,
               K8522),
          0))</f>
        <v>0</v>
      </c>
      <c r="U8522" s="151">
        <f>T8522/('III. Inputs Baseline Diesel'!$S$54*'III. Inputs Baseline Diesel'!$S$57)</f>
        <v>0</v>
      </c>
    </row>
    <row r="8523" spans="2:21" ht="14.25" customHeight="1" x14ac:dyDescent="0.25">
      <c r="B8523" s="635">
        <v>8486</v>
      </c>
      <c r="C8523" s="268">
        <f>INDEX('V. Load Profile'!$D$85:$K$108,IF(MOD(B8523,24)=0, 24,MOD(B8523,24)),4)</f>
        <v>1.1111111111111112</v>
      </c>
      <c r="D8523" s="605">
        <f>IF('III. Inputs Baseline Diesel'!$S$17&gt;0,IF(AND(C8523&gt;0, C8523&lt;'III. Inputs Baseline Diesel'!$S$17*'III. Inputs Baseline Diesel'!$S$50),'III. Inputs Baseline Diesel'!$S$50*'III. Inputs Baseline Diesel'!$S$17,C8523))</f>
        <v>3.2279999999999998</v>
      </c>
      <c r="E8523" s="23">
        <f>INDEX('IX. Irradiation Data'!$G$15:$I$8774,B8523,2)</f>
        <v>728</v>
      </c>
      <c r="F8523" s="36">
        <f>INDEX('IX. Irradiation Data'!$G$15:$I$8774,B8523, 3)</f>
        <v>30.5</v>
      </c>
      <c r="G8523" s="36">
        <f>E8523*COS(RADIANS('IV. Inputs Solar'!$S$102))</f>
        <v>703.19400153844174</v>
      </c>
      <c r="H8523" s="36">
        <f>F8523+('IV. Inputs Solar'!$S$100-20)/80*E8523/10</f>
        <v>76</v>
      </c>
      <c r="I8523" s="36">
        <f>1+('IV. Inputs Solar'!$S$101*(H8523-25))</f>
        <v>0.82150000000000001</v>
      </c>
      <c r="J8523" s="36">
        <f>G8523*I8523*('IV. Inputs Solar'!$T$52*'IV. Inputs Solar'!$S$53)/1000</f>
        <v>11.5534774452766</v>
      </c>
      <c r="K8523" s="125">
        <f t="shared" si="528"/>
        <v>-10.44236633416549</v>
      </c>
      <c r="L8523" s="36">
        <f>IF(K8523&gt;0,MATCH(0,K8523:$K$8797,-1)-1,0)</f>
        <v>0</v>
      </c>
      <c r="M8523" s="126">
        <f>IF('IV. Inputs Solar'!$T$60=0,
     0,
     IF(K8522&gt;0,
          IF(T8522=0,
               IF(M8522&gt;='IV. Inputs Solar'!$S$108*'IV. Inputs Solar'!$T$60,
                    IF(M8522-MIN('IV. Inputs Solar'!$S$58/'IV. Inputs Solar'!$S$106,K8522/'IV. Inputs Solar'!$S$106)&lt;'IV. Inputs Solar'!$T$60*'IV. Inputs Solar'!$S$108,
                         'IV. Inputs Solar'!$T$60*'IV. Inputs Solar'!$S$108,
                         M8522-MIN('IV. Inputs Solar'!$S$58/'IV. Inputs Solar'!$S$106,K8522/'IV. Inputs Solar'!$S$106)),
                    IF(M8522+MIN('IV. Inputs Solar'!$S$66-K8522,'IV. Inputs Solar'!$S$58)*'IV. Inputs Solar'!$S$106&gt;'IV. Inputs Solar'!$T$60,
                         'IV. Inputs Solar'!$T$60,
                         M8522+MIN('IV. Inputs Solar'!$S$66-K8522,'IV. Inputs Solar'!$S$58)*'IV. Inputs Solar'!$S$106)),
               IF(M8522-'IV. Inputs Solar'!$S$108*'IV. Inputs Solar'!$T$60&lt;MIN('IV. Inputs Solar'!$T$60,'IV. Inputs Solar'!$T$60*'IV. Inputs Solar'!$S$108+SUM(INDEX(K8523:$K$8797,MATCH(L8523,L8523:$L$8797,0),1):INDEX(K8523:$K$8797,MATCH(L8523,L8523:$L$8797,0)+L8523-1,1))/'IV. Inputs Solar'!$S$106),
                    IF(M8522+MIN('IV. Inputs Solar'!$S$66-K8522,'IV. Inputs Solar'!$S$58)*'IV. Inputs Solar'!$S$106&gt;MIN('IV. Inputs Solar'!$T$60,'IV. Inputs Solar'!$T$60*'IV. Inputs Solar'!$S$108+SUM(INDEX(K8523:$K$8797,MATCH(L8523,L8523:$L$8797,0),1):INDEX(K8523:$K$8797,MATCH(L8523,L8523:$L$8797,0)+L8523-1,1))/'IV. Inputs Solar'!$S$106),
                         MIN('IV. Inputs Solar'!$T$60,'IV. Inputs Solar'!$T$60*'IV. Inputs Solar'!$S$108+SUM(INDEX(K8523:$K$8797,MATCH(L8523,L8523:$L$8797,0),1):INDEX(K8523:$K$8797,MATCH(L8523,L8523:$L$8797,0)+L8523-1,1))/'IV. Inputs Solar'!$S$106),
                         M8522+MIN('IV. Inputs Solar'!$S$66-K8522,'IV. Inputs Solar'!$S$58)*'IV. Inputs Solar'!$S$106),
                    M8522)),
          IF(M8522&lt;'IV. Inputs Solar'!$T$60,
               IF(M8522-MAX((-1)*'IV. Inputs Solar'!$S$58*'IV. Inputs Solar'!$S$106,K8522*'IV. Inputs Solar'!$S$106)&gt;'IV. Inputs Solar'!$T$60,
                    'IV. Inputs Solar'!$T$60,
                    M8522-MAX((-1)*'IV. Inputs Solar'!$S$58*'IV. Inputs Solar'!$S$106,K8522*'IV. Inputs Solar'!$S$106)),
               M8522)))</f>
        <v>54.294890334683707</v>
      </c>
      <c r="N8523" s="98">
        <f>IF('IV. Inputs Solar'!$T$60=0,0,M8523/'IV. Inputs Solar'!$T$60)</f>
        <v>0.90491483891139513</v>
      </c>
      <c r="O8523" s="36">
        <f t="shared" si="530"/>
        <v>1</v>
      </c>
      <c r="P8523" s="36">
        <f t="shared" si="531"/>
        <v>0</v>
      </c>
      <c r="Q8523" s="36">
        <f t="shared" si="529"/>
        <v>0</v>
      </c>
      <c r="R8523" s="36">
        <f>ROUND(IF(K8523&lt;0,((M8523-M8524)/'IV. Inputs Solar'!$S$106)-K8523,0),2)</f>
        <v>4.43</v>
      </c>
      <c r="S8523" s="125">
        <f>ROUND(IF(K8523&gt;0,IF(T8523&gt;0,K8523,ABS((M8523-M8524)*'IV. Inputs Solar'!$S$106-K8523)),0),2)</f>
        <v>0</v>
      </c>
      <c r="T8523" s="151">
        <f>IF('IV. Inputs Solar'!$T$60&lt;&gt;0,
     IF(AND(M8523&lt;MIN('IV. Inputs Solar'!$T$60,'IV. Inputs Solar'!$T$60*'IV. Inputs Solar'!$S$108+SUM(INDEX(K8523:$K$8797,MATCH(L8523,L8523:$L$8797,0),1):INDEX(K8523:$K$8797,MATCH(L8523,L8523:$L$8797,0)+L8523-1,1))/'IV. Inputs Solar'!$S$106),K8523&gt;0),
          'IV. Inputs Solar'!$S$66,
          0),
     IF(K8523&gt;0,
          IF(K8523&lt;0.3*'IV. Inputs Solar'!$S$66,
               0.3*'IV. Inputs Solar'!$S$66,
               K8523),
          0))</f>
        <v>0</v>
      </c>
      <c r="U8523" s="151">
        <f>T8523/('III. Inputs Baseline Diesel'!$S$54*'III. Inputs Baseline Diesel'!$S$57)</f>
        <v>0</v>
      </c>
    </row>
    <row r="8524" spans="2:21" ht="14.25" customHeight="1" x14ac:dyDescent="0.25">
      <c r="B8524" s="635">
        <v>8487</v>
      </c>
      <c r="C8524" s="268">
        <f>INDEX('V. Load Profile'!$D$85:$K$108,IF(MOD(B8524,24)=0, 24,MOD(B8524,24)),4)</f>
        <v>1.1111111111111112</v>
      </c>
      <c r="D8524" s="605">
        <f>IF('III. Inputs Baseline Diesel'!$S$17&gt;0,IF(AND(C8524&gt;0, C8524&lt;'III. Inputs Baseline Diesel'!$S$17*'III. Inputs Baseline Diesel'!$S$50),'III. Inputs Baseline Diesel'!$S$50*'III. Inputs Baseline Diesel'!$S$17,C8524))</f>
        <v>3.2279999999999998</v>
      </c>
      <c r="E8524" s="23">
        <f>INDEX('IX. Irradiation Data'!$G$15:$I$8774,B8524,2)</f>
        <v>597</v>
      </c>
      <c r="F8524" s="36">
        <f>INDEX('IX. Irradiation Data'!$G$15:$I$8774,B8524, 3)</f>
        <v>31.3</v>
      </c>
      <c r="G8524" s="36">
        <f>E8524*COS(RADIANS('IV. Inputs Solar'!$S$102))</f>
        <v>576.65771829457378</v>
      </c>
      <c r="H8524" s="36">
        <f>F8524+('IV. Inputs Solar'!$S$100-20)/80*E8524/10</f>
        <v>68.612499999999997</v>
      </c>
      <c r="I8524" s="36">
        <f>1+('IV. Inputs Solar'!$S$101*(H8524-25))</f>
        <v>0.84735625000000003</v>
      </c>
      <c r="J8524" s="36">
        <f>G8524*I8524*('IV. Inputs Solar'!$T$52*'IV. Inputs Solar'!$S$53)/1000</f>
        <v>9.7726904341529295</v>
      </c>
      <c r="K8524" s="125">
        <f t="shared" si="528"/>
        <v>-8.6615793230418188</v>
      </c>
      <c r="L8524" s="36">
        <f>IF(K8524&gt;0,MATCH(0,K8524:$K$8797,-1)-1,0)</f>
        <v>0</v>
      </c>
      <c r="M8524" s="126">
        <f>IF('IV. Inputs Solar'!$T$60=0,
     0,
     IF(K8523&gt;0,
          IF(T8523=0,
               IF(M8523&gt;='IV. Inputs Solar'!$S$108*'IV. Inputs Solar'!$T$60,
                    IF(M8523-MIN('IV. Inputs Solar'!$S$58/'IV. Inputs Solar'!$S$106,K8523/'IV. Inputs Solar'!$S$106)&lt;'IV. Inputs Solar'!$T$60*'IV. Inputs Solar'!$S$108,
                         'IV. Inputs Solar'!$T$60*'IV. Inputs Solar'!$S$108,
                         M8523-MIN('IV. Inputs Solar'!$S$58/'IV. Inputs Solar'!$S$106,K8523/'IV. Inputs Solar'!$S$106)),
                    IF(M8523+MIN('IV. Inputs Solar'!$S$66-K8523,'IV. Inputs Solar'!$S$58)*'IV. Inputs Solar'!$S$106&gt;'IV. Inputs Solar'!$T$60,
                         'IV. Inputs Solar'!$T$60,
                         M8523+MIN('IV. Inputs Solar'!$S$66-K8523,'IV. Inputs Solar'!$S$58)*'IV. Inputs Solar'!$S$106)),
               IF(M8523-'IV. Inputs Solar'!$S$108*'IV. Inputs Solar'!$T$60&lt;MIN('IV. Inputs Solar'!$T$60,'IV. Inputs Solar'!$T$60*'IV. Inputs Solar'!$S$108+SUM(INDEX(K8524:$K$8797,MATCH(L8524,L8524:$L$8797,0),1):INDEX(K8524:$K$8797,MATCH(L8524,L8524:$L$8797,0)+L8524-1,1))/'IV. Inputs Solar'!$S$106),
                    IF(M8523+MIN('IV. Inputs Solar'!$S$66-K8523,'IV. Inputs Solar'!$S$58)*'IV. Inputs Solar'!$S$106&gt;MIN('IV. Inputs Solar'!$T$60,'IV. Inputs Solar'!$T$60*'IV. Inputs Solar'!$S$108+SUM(INDEX(K8524:$K$8797,MATCH(L8524,L8524:$L$8797,0),1):INDEX(K8524:$K$8797,MATCH(L8524,L8524:$L$8797,0)+L8524-1,1))/'IV. Inputs Solar'!$S$106),
                         MIN('IV. Inputs Solar'!$T$60,'IV. Inputs Solar'!$T$60*'IV. Inputs Solar'!$S$108+SUM(INDEX(K8524:$K$8797,MATCH(L8524,L8524:$L$8797,0),1):INDEX(K8524:$K$8797,MATCH(L8524,L8524:$L$8797,0)+L8524-1,1))/'IV. Inputs Solar'!$S$106),
                         M8523+MIN('IV. Inputs Solar'!$S$66-K8523,'IV. Inputs Solar'!$S$58)*'IV. Inputs Solar'!$S$106),
                    M8523)),
          IF(M8523&lt;'IV. Inputs Solar'!$T$60,
               IF(M8523-MAX((-1)*'IV. Inputs Solar'!$S$58*'IV. Inputs Solar'!$S$106,K8523*'IV. Inputs Solar'!$S$106)&gt;'IV. Inputs Solar'!$T$60,
                    'IV. Inputs Solar'!$T$60,
                    M8523-MAX((-1)*'IV. Inputs Solar'!$S$58*'IV. Inputs Solar'!$S$106,K8523*'IV. Inputs Solar'!$S$106)),
               M8523)))</f>
        <v>60</v>
      </c>
      <c r="N8524" s="98">
        <f>IF('IV. Inputs Solar'!$T$60=0,0,M8524/'IV. Inputs Solar'!$T$60)</f>
        <v>1</v>
      </c>
      <c r="O8524" s="36">
        <f t="shared" si="530"/>
        <v>1</v>
      </c>
      <c r="P8524" s="36">
        <f t="shared" si="531"/>
        <v>0</v>
      </c>
      <c r="Q8524" s="36">
        <f t="shared" si="529"/>
        <v>0</v>
      </c>
      <c r="R8524" s="36">
        <f>ROUND(IF(K8524&lt;0,((M8524-M8525)/'IV. Inputs Solar'!$S$106)-K8524,0),2)</f>
        <v>8.66</v>
      </c>
      <c r="S8524" s="125">
        <f>ROUND(IF(K8524&gt;0,IF(T8524&gt;0,K8524,ABS((M8524-M8525)*'IV. Inputs Solar'!$S$106-K8524)),0),2)</f>
        <v>0</v>
      </c>
      <c r="T8524" s="151">
        <f>IF('IV. Inputs Solar'!$T$60&lt;&gt;0,
     IF(AND(M8524&lt;MIN('IV. Inputs Solar'!$T$60,'IV. Inputs Solar'!$T$60*'IV. Inputs Solar'!$S$108+SUM(INDEX(K8524:$K$8797,MATCH(L8524,L8524:$L$8797,0),1):INDEX(K8524:$K$8797,MATCH(L8524,L8524:$L$8797,0)+L8524-1,1))/'IV. Inputs Solar'!$S$106),K8524&gt;0),
          'IV. Inputs Solar'!$S$66,
          0),
     IF(K8524&gt;0,
          IF(K8524&lt;0.3*'IV. Inputs Solar'!$S$66,
               0.3*'IV. Inputs Solar'!$S$66,
               K8524),
          0))</f>
        <v>0</v>
      </c>
      <c r="U8524" s="151">
        <f>T8524/('III. Inputs Baseline Diesel'!$S$54*'III. Inputs Baseline Diesel'!$S$57)</f>
        <v>0</v>
      </c>
    </row>
    <row r="8525" spans="2:21" ht="14.25" customHeight="1" x14ac:dyDescent="0.25">
      <c r="B8525" s="635">
        <v>8488</v>
      </c>
      <c r="C8525" s="268">
        <f>INDEX('V. Load Profile'!$D$85:$K$108,IF(MOD(B8525,24)=0, 24,MOD(B8525,24)),4)</f>
        <v>1</v>
      </c>
      <c r="D8525" s="605">
        <f>IF('III. Inputs Baseline Diesel'!$S$17&gt;0,IF(AND(C8525&gt;0, C8525&lt;'III. Inputs Baseline Diesel'!$S$17*'III. Inputs Baseline Diesel'!$S$50),'III. Inputs Baseline Diesel'!$S$50*'III. Inputs Baseline Diesel'!$S$17,C8525))</f>
        <v>3.2279999999999998</v>
      </c>
      <c r="E8525" s="23">
        <f>INDEX('IX. Irradiation Data'!$G$15:$I$8774,B8525,2)</f>
        <v>405</v>
      </c>
      <c r="F8525" s="36">
        <f>INDEX('IX. Irradiation Data'!$G$15:$I$8774,B8525, 3)</f>
        <v>32</v>
      </c>
      <c r="G8525" s="36">
        <f>E8525*COS(RADIANS('IV. Inputs Solar'!$S$102))</f>
        <v>391.19995964707266</v>
      </c>
      <c r="H8525" s="36">
        <f>F8525+('IV. Inputs Solar'!$S$100-20)/80*E8525/10</f>
        <v>57.3125</v>
      </c>
      <c r="I8525" s="36">
        <f>1+('IV. Inputs Solar'!$S$101*(H8525-25))</f>
        <v>0.88690625000000001</v>
      </c>
      <c r="J8525" s="36">
        <f>G8525*I8525*('IV. Inputs Solar'!$T$52*'IV. Inputs Solar'!$S$53)/1000</f>
        <v>6.9391537842147306</v>
      </c>
      <c r="K8525" s="125">
        <f t="shared" si="528"/>
        <v>-5.9391537842147306</v>
      </c>
      <c r="L8525" s="36">
        <f>IF(K8525&gt;0,MATCH(0,K8525:$K$8797,-1)-1,0)</f>
        <v>0</v>
      </c>
      <c r="M8525" s="126">
        <f>IF('IV. Inputs Solar'!$T$60=0,
     0,
     IF(K8524&gt;0,
          IF(T8524=0,
               IF(M8524&gt;='IV. Inputs Solar'!$S$108*'IV. Inputs Solar'!$T$60,
                    IF(M8524-MIN('IV. Inputs Solar'!$S$58/'IV. Inputs Solar'!$S$106,K8524/'IV. Inputs Solar'!$S$106)&lt;'IV. Inputs Solar'!$T$60*'IV. Inputs Solar'!$S$108,
                         'IV. Inputs Solar'!$T$60*'IV. Inputs Solar'!$S$108,
                         M8524-MIN('IV. Inputs Solar'!$S$58/'IV. Inputs Solar'!$S$106,K8524/'IV. Inputs Solar'!$S$106)),
                    IF(M8524+MIN('IV. Inputs Solar'!$S$66-K8524,'IV. Inputs Solar'!$S$58)*'IV. Inputs Solar'!$S$106&gt;'IV. Inputs Solar'!$T$60,
                         'IV. Inputs Solar'!$T$60,
                         M8524+MIN('IV. Inputs Solar'!$S$66-K8524,'IV. Inputs Solar'!$S$58)*'IV. Inputs Solar'!$S$106)),
               IF(M8524-'IV. Inputs Solar'!$S$108*'IV. Inputs Solar'!$T$60&lt;MIN('IV. Inputs Solar'!$T$60,'IV. Inputs Solar'!$T$60*'IV. Inputs Solar'!$S$108+SUM(INDEX(K8525:$K$8797,MATCH(L8525,L8525:$L$8797,0),1):INDEX(K8525:$K$8797,MATCH(L8525,L8525:$L$8797,0)+L8525-1,1))/'IV. Inputs Solar'!$S$106),
                    IF(M8524+MIN('IV. Inputs Solar'!$S$66-K8524,'IV. Inputs Solar'!$S$58)*'IV. Inputs Solar'!$S$106&gt;MIN('IV. Inputs Solar'!$T$60,'IV. Inputs Solar'!$T$60*'IV. Inputs Solar'!$S$108+SUM(INDEX(K8525:$K$8797,MATCH(L8525,L8525:$L$8797,0),1):INDEX(K8525:$K$8797,MATCH(L8525,L8525:$L$8797,0)+L8525-1,1))/'IV. Inputs Solar'!$S$106),
                         MIN('IV. Inputs Solar'!$T$60,'IV. Inputs Solar'!$T$60*'IV. Inputs Solar'!$S$108+SUM(INDEX(K8525:$K$8797,MATCH(L8525,L8525:$L$8797,0),1):INDEX(K8525:$K$8797,MATCH(L8525,L8525:$L$8797,0)+L8525-1,1))/'IV. Inputs Solar'!$S$106),
                         M8524+MIN('IV. Inputs Solar'!$S$66-K8524,'IV. Inputs Solar'!$S$58)*'IV. Inputs Solar'!$S$106),
                    M8524)),
          IF(M8524&lt;'IV. Inputs Solar'!$T$60,
               IF(M8524-MAX((-1)*'IV. Inputs Solar'!$S$58*'IV. Inputs Solar'!$S$106,K8524*'IV. Inputs Solar'!$S$106)&gt;'IV. Inputs Solar'!$T$60,
                    'IV. Inputs Solar'!$T$60,
                    M8524-MAX((-1)*'IV. Inputs Solar'!$S$58*'IV. Inputs Solar'!$S$106,K8524*'IV. Inputs Solar'!$S$106)),
               M8524)))</f>
        <v>60</v>
      </c>
      <c r="N8525" s="98">
        <f>IF('IV. Inputs Solar'!$T$60=0,0,M8525/'IV. Inputs Solar'!$T$60)</f>
        <v>1</v>
      </c>
      <c r="O8525" s="36">
        <f t="shared" si="530"/>
        <v>0</v>
      </c>
      <c r="P8525" s="36">
        <f t="shared" si="531"/>
        <v>0</v>
      </c>
      <c r="Q8525" s="36">
        <f t="shared" si="529"/>
        <v>0</v>
      </c>
      <c r="R8525" s="36">
        <f>ROUND(IF(K8525&lt;0,((M8525-M8526)/'IV. Inputs Solar'!$S$106)-K8525,0),2)</f>
        <v>5.94</v>
      </c>
      <c r="S8525" s="125">
        <f>ROUND(IF(K8525&gt;0,IF(T8525&gt;0,K8525,ABS((M8525-M8526)*'IV. Inputs Solar'!$S$106-K8525)),0),2)</f>
        <v>0</v>
      </c>
      <c r="T8525" s="151">
        <f>IF('IV. Inputs Solar'!$T$60&lt;&gt;0,
     IF(AND(M8525&lt;MIN('IV. Inputs Solar'!$T$60,'IV. Inputs Solar'!$T$60*'IV. Inputs Solar'!$S$108+SUM(INDEX(K8525:$K$8797,MATCH(L8525,L8525:$L$8797,0),1):INDEX(K8525:$K$8797,MATCH(L8525,L8525:$L$8797,0)+L8525-1,1))/'IV. Inputs Solar'!$S$106),K8525&gt;0),
          'IV. Inputs Solar'!$S$66,
          0),
     IF(K8525&gt;0,
          IF(K8525&lt;0.3*'IV. Inputs Solar'!$S$66,
               0.3*'IV. Inputs Solar'!$S$66,
               K8525),
          0))</f>
        <v>0</v>
      </c>
      <c r="U8525" s="151">
        <f>T8525/('III. Inputs Baseline Diesel'!$S$54*'III. Inputs Baseline Diesel'!$S$57)</f>
        <v>0</v>
      </c>
    </row>
    <row r="8526" spans="2:21" ht="14.25" customHeight="1" x14ac:dyDescent="0.25">
      <c r="B8526" s="635">
        <v>8489</v>
      </c>
      <c r="C8526" s="268">
        <f>INDEX('V. Load Profile'!$D$85:$K$108,IF(MOD(B8526,24)=0, 24,MOD(B8526,24)),4)</f>
        <v>0.44444444444444448</v>
      </c>
      <c r="D8526" s="605">
        <f>IF('III. Inputs Baseline Diesel'!$S$17&gt;0,IF(AND(C8526&gt;0, C8526&lt;'III. Inputs Baseline Diesel'!$S$17*'III. Inputs Baseline Diesel'!$S$50),'III. Inputs Baseline Diesel'!$S$50*'III. Inputs Baseline Diesel'!$S$17,C8526))</f>
        <v>3.2279999999999998</v>
      </c>
      <c r="E8526" s="23">
        <f>INDEX('IX. Irradiation Data'!$G$15:$I$8774,B8526,2)</f>
        <v>185</v>
      </c>
      <c r="F8526" s="36">
        <f>INDEX('IX. Irradiation Data'!$G$15:$I$8774,B8526, 3)</f>
        <v>30.6</v>
      </c>
      <c r="G8526" s="36">
        <f>E8526*COS(RADIANS('IV. Inputs Solar'!$S$102))</f>
        <v>178.69627786347763</v>
      </c>
      <c r="H8526" s="36">
        <f>F8526+('IV. Inputs Solar'!$S$100-20)/80*E8526/10</f>
        <v>42.162500000000001</v>
      </c>
      <c r="I8526" s="36">
        <f>1+('IV. Inputs Solar'!$S$101*(H8526-25))</f>
        <v>0.93993125</v>
      </c>
      <c r="J8526" s="36">
        <f>G8526*I8526*('IV. Inputs Solar'!$T$52*'IV. Inputs Solar'!$S$53)/1000</f>
        <v>3.3592443164513175</v>
      </c>
      <c r="K8526" s="125">
        <f t="shared" si="528"/>
        <v>-2.9147998720068728</v>
      </c>
      <c r="L8526" s="36">
        <f>IF(K8526&gt;0,MATCH(0,K8526:$K$8797,-1)-1,0)</f>
        <v>0</v>
      </c>
      <c r="M8526" s="126">
        <f>IF('IV. Inputs Solar'!$T$60=0,
     0,
     IF(K8525&gt;0,
          IF(T8525=0,
               IF(M8525&gt;='IV. Inputs Solar'!$S$108*'IV. Inputs Solar'!$T$60,
                    IF(M8525-MIN('IV. Inputs Solar'!$S$58/'IV. Inputs Solar'!$S$106,K8525/'IV. Inputs Solar'!$S$106)&lt;'IV. Inputs Solar'!$T$60*'IV. Inputs Solar'!$S$108,
                         'IV. Inputs Solar'!$T$60*'IV. Inputs Solar'!$S$108,
                         M8525-MIN('IV. Inputs Solar'!$S$58/'IV. Inputs Solar'!$S$106,K8525/'IV. Inputs Solar'!$S$106)),
                    IF(M8525+MIN('IV. Inputs Solar'!$S$66-K8525,'IV. Inputs Solar'!$S$58)*'IV. Inputs Solar'!$S$106&gt;'IV. Inputs Solar'!$T$60,
                         'IV. Inputs Solar'!$T$60,
                         M8525+MIN('IV. Inputs Solar'!$S$66-K8525,'IV. Inputs Solar'!$S$58)*'IV. Inputs Solar'!$S$106)),
               IF(M8525-'IV. Inputs Solar'!$S$108*'IV. Inputs Solar'!$T$60&lt;MIN('IV. Inputs Solar'!$T$60,'IV. Inputs Solar'!$T$60*'IV. Inputs Solar'!$S$108+SUM(INDEX(K8526:$K$8797,MATCH(L8526,L8526:$L$8797,0),1):INDEX(K8526:$K$8797,MATCH(L8526,L8526:$L$8797,0)+L8526-1,1))/'IV. Inputs Solar'!$S$106),
                    IF(M8525+MIN('IV. Inputs Solar'!$S$66-K8525,'IV. Inputs Solar'!$S$58)*'IV. Inputs Solar'!$S$106&gt;MIN('IV. Inputs Solar'!$T$60,'IV. Inputs Solar'!$T$60*'IV. Inputs Solar'!$S$108+SUM(INDEX(K8526:$K$8797,MATCH(L8526,L8526:$L$8797,0),1):INDEX(K8526:$K$8797,MATCH(L8526,L8526:$L$8797,0)+L8526-1,1))/'IV. Inputs Solar'!$S$106),
                         MIN('IV. Inputs Solar'!$T$60,'IV. Inputs Solar'!$T$60*'IV. Inputs Solar'!$S$108+SUM(INDEX(K8526:$K$8797,MATCH(L8526,L8526:$L$8797,0),1):INDEX(K8526:$K$8797,MATCH(L8526,L8526:$L$8797,0)+L8526-1,1))/'IV. Inputs Solar'!$S$106),
                         M8525+MIN('IV. Inputs Solar'!$S$66-K8525,'IV. Inputs Solar'!$S$58)*'IV. Inputs Solar'!$S$106),
                    M8525)),
          IF(M8525&lt;'IV. Inputs Solar'!$T$60,
               IF(M8525-MAX((-1)*'IV. Inputs Solar'!$S$58*'IV. Inputs Solar'!$S$106,K8525*'IV. Inputs Solar'!$S$106)&gt;'IV. Inputs Solar'!$T$60,
                    'IV. Inputs Solar'!$T$60,
                    M8525-MAX((-1)*'IV. Inputs Solar'!$S$58*'IV. Inputs Solar'!$S$106,K8525*'IV. Inputs Solar'!$S$106)),
               M8525)))</f>
        <v>60</v>
      </c>
      <c r="N8526" s="98">
        <f>IF('IV. Inputs Solar'!$T$60=0,0,M8526/'IV. Inputs Solar'!$T$60)</f>
        <v>1</v>
      </c>
      <c r="O8526" s="36">
        <f t="shared" si="530"/>
        <v>0</v>
      </c>
      <c r="P8526" s="36">
        <f t="shared" si="531"/>
        <v>0</v>
      </c>
      <c r="Q8526" s="36">
        <f t="shared" si="529"/>
        <v>0</v>
      </c>
      <c r="R8526" s="36">
        <f>ROUND(IF(K8526&lt;0,((M8526-M8527)/'IV. Inputs Solar'!$S$106)-K8526,0),2)</f>
        <v>2.91</v>
      </c>
      <c r="S8526" s="125">
        <f>ROUND(IF(K8526&gt;0,IF(T8526&gt;0,K8526,ABS((M8526-M8527)*'IV. Inputs Solar'!$S$106-K8526)),0),2)</f>
        <v>0</v>
      </c>
      <c r="T8526" s="151">
        <f>IF('IV. Inputs Solar'!$T$60&lt;&gt;0,
     IF(AND(M8526&lt;MIN('IV. Inputs Solar'!$T$60,'IV. Inputs Solar'!$T$60*'IV. Inputs Solar'!$S$108+SUM(INDEX(K8526:$K$8797,MATCH(L8526,L8526:$L$8797,0),1):INDEX(K8526:$K$8797,MATCH(L8526,L8526:$L$8797,0)+L8526-1,1))/'IV. Inputs Solar'!$S$106),K8526&gt;0),
          'IV. Inputs Solar'!$S$66,
          0),
     IF(K8526&gt;0,
          IF(K8526&lt;0.3*'IV. Inputs Solar'!$S$66,
               0.3*'IV. Inputs Solar'!$S$66,
               K8526),
          0))</f>
        <v>0</v>
      </c>
      <c r="U8526" s="151">
        <f>T8526/('III. Inputs Baseline Diesel'!$S$54*'III. Inputs Baseline Diesel'!$S$57)</f>
        <v>0</v>
      </c>
    </row>
    <row r="8527" spans="2:21" ht="14.25" customHeight="1" x14ac:dyDescent="0.25">
      <c r="B8527" s="635">
        <v>8490</v>
      </c>
      <c r="C8527" s="268">
        <f>INDEX('V. Load Profile'!$D$85:$K$108,IF(MOD(B8527,24)=0, 24,MOD(B8527,24)),4)</f>
        <v>0.44444444444444448</v>
      </c>
      <c r="D8527" s="605">
        <f>IF('III. Inputs Baseline Diesel'!$S$17&gt;0,IF(AND(C8527&gt;0, C8527&lt;'III. Inputs Baseline Diesel'!$S$17*'III. Inputs Baseline Diesel'!$S$50),'III. Inputs Baseline Diesel'!$S$50*'III. Inputs Baseline Diesel'!$S$17,C8527))</f>
        <v>3.2279999999999998</v>
      </c>
      <c r="E8527" s="23">
        <f>INDEX('IX. Irradiation Data'!$G$15:$I$8774,B8527,2)</f>
        <v>21</v>
      </c>
      <c r="F8527" s="36">
        <f>INDEX('IX. Irradiation Data'!$G$15:$I$8774,B8527, 3)</f>
        <v>29.2</v>
      </c>
      <c r="G8527" s="36">
        <f>E8527*COS(RADIANS('IV. Inputs Solar'!$S$102))</f>
        <v>20.284442352070435</v>
      </c>
      <c r="H8527" s="36">
        <f>F8527+('IV. Inputs Solar'!$S$100-20)/80*E8527/10</f>
        <v>30.512499999999999</v>
      </c>
      <c r="I8527" s="36">
        <f>1+('IV. Inputs Solar'!$S$101*(H8527-25))</f>
        <v>0.98070625</v>
      </c>
      <c r="J8527" s="36">
        <f>G8527*I8527*('IV. Inputs Solar'!$T$52*'IV. Inputs Solar'!$S$53)/1000</f>
        <v>0.39786158784880349</v>
      </c>
      <c r="K8527" s="125">
        <f t="shared" si="528"/>
        <v>4.6582856595640987E-2</v>
      </c>
      <c r="L8527" s="36">
        <f>IF(K8527&gt;0,MATCH(0,K8527:$K$8797,-1)-1,0)</f>
        <v>12</v>
      </c>
      <c r="M8527" s="126">
        <f>IF('IV. Inputs Solar'!$T$60=0,
     0,
     IF(K8526&gt;0,
          IF(T8526=0,
               IF(M8526&gt;='IV. Inputs Solar'!$S$108*'IV. Inputs Solar'!$T$60,
                    IF(M8526-MIN('IV. Inputs Solar'!$S$58/'IV. Inputs Solar'!$S$106,K8526/'IV. Inputs Solar'!$S$106)&lt;'IV. Inputs Solar'!$T$60*'IV. Inputs Solar'!$S$108,
                         'IV. Inputs Solar'!$T$60*'IV. Inputs Solar'!$S$108,
                         M8526-MIN('IV. Inputs Solar'!$S$58/'IV. Inputs Solar'!$S$106,K8526/'IV. Inputs Solar'!$S$106)),
                    IF(M8526+MIN('IV. Inputs Solar'!$S$66-K8526,'IV. Inputs Solar'!$S$58)*'IV. Inputs Solar'!$S$106&gt;'IV. Inputs Solar'!$T$60,
                         'IV. Inputs Solar'!$T$60,
                         M8526+MIN('IV. Inputs Solar'!$S$66-K8526,'IV. Inputs Solar'!$S$58)*'IV. Inputs Solar'!$S$106)),
               IF(M8526-'IV. Inputs Solar'!$S$108*'IV. Inputs Solar'!$T$60&lt;MIN('IV. Inputs Solar'!$T$60,'IV. Inputs Solar'!$T$60*'IV. Inputs Solar'!$S$108+SUM(INDEX(K8527:$K$8797,MATCH(L8527,L8527:$L$8797,0),1):INDEX(K8527:$K$8797,MATCH(L8527,L8527:$L$8797,0)+L8527-1,1))/'IV. Inputs Solar'!$S$106),
                    IF(M8526+MIN('IV. Inputs Solar'!$S$66-K8526,'IV. Inputs Solar'!$S$58)*'IV. Inputs Solar'!$S$106&gt;MIN('IV. Inputs Solar'!$T$60,'IV. Inputs Solar'!$T$60*'IV. Inputs Solar'!$S$108+SUM(INDEX(K8527:$K$8797,MATCH(L8527,L8527:$L$8797,0),1):INDEX(K8527:$K$8797,MATCH(L8527,L8527:$L$8797,0)+L8527-1,1))/'IV. Inputs Solar'!$S$106),
                         MIN('IV. Inputs Solar'!$T$60,'IV. Inputs Solar'!$T$60*'IV. Inputs Solar'!$S$108+SUM(INDEX(K8527:$K$8797,MATCH(L8527,L8527:$L$8797,0),1):INDEX(K8527:$K$8797,MATCH(L8527,L8527:$L$8797,0)+L8527-1,1))/'IV. Inputs Solar'!$S$106),
                         M8526+MIN('IV. Inputs Solar'!$S$66-K8526,'IV. Inputs Solar'!$S$58)*'IV. Inputs Solar'!$S$106),
                    M8526)),
          IF(M8526&lt;'IV. Inputs Solar'!$T$60,
               IF(M8526-MAX((-1)*'IV. Inputs Solar'!$S$58*'IV. Inputs Solar'!$S$106,K8526*'IV. Inputs Solar'!$S$106)&gt;'IV. Inputs Solar'!$T$60,
                    'IV. Inputs Solar'!$T$60,
                    M8526-MAX((-1)*'IV. Inputs Solar'!$S$58*'IV. Inputs Solar'!$S$106,K8526*'IV. Inputs Solar'!$S$106)),
               M8526)))</f>
        <v>60</v>
      </c>
      <c r="N8527" s="98">
        <f>IF('IV. Inputs Solar'!$T$60=0,0,M8527/'IV. Inputs Solar'!$T$60)</f>
        <v>1</v>
      </c>
      <c r="O8527" s="36">
        <f t="shared" si="530"/>
        <v>0</v>
      </c>
      <c r="P8527" s="36">
        <f t="shared" si="531"/>
        <v>0</v>
      </c>
      <c r="Q8527" s="36">
        <f t="shared" si="529"/>
        <v>0</v>
      </c>
      <c r="R8527" s="36">
        <f>ROUND(IF(K8527&lt;0,((M8527-M8528)/'IV. Inputs Solar'!$S$106)-K8527,0),2)</f>
        <v>0</v>
      </c>
      <c r="S8527" s="125">
        <f>ROUND(IF(K8527&gt;0,IF(T8527&gt;0,K8527,ABS((M8527-M8528)*'IV. Inputs Solar'!$S$106-K8527)),0),2)</f>
        <v>0</v>
      </c>
      <c r="T8527" s="151">
        <f>IF('IV. Inputs Solar'!$T$60&lt;&gt;0,
     IF(AND(M8527&lt;MIN('IV. Inputs Solar'!$T$60,'IV. Inputs Solar'!$T$60*'IV. Inputs Solar'!$S$108+SUM(INDEX(K8527:$K$8797,MATCH(L8527,L8527:$L$8797,0),1):INDEX(K8527:$K$8797,MATCH(L8527,L8527:$L$8797,0)+L8527-1,1))/'IV. Inputs Solar'!$S$106),K8527&gt;0),
          'IV. Inputs Solar'!$S$66,
          0),
     IF(K8527&gt;0,
          IF(K8527&lt;0.3*'IV. Inputs Solar'!$S$66,
               0.3*'IV. Inputs Solar'!$S$66,
               K8527),
          0))</f>
        <v>0</v>
      </c>
      <c r="U8527" s="151">
        <f>T8527/('III. Inputs Baseline Diesel'!$S$54*'III. Inputs Baseline Diesel'!$S$57)</f>
        <v>0</v>
      </c>
    </row>
    <row r="8528" spans="2:21" ht="14.25" customHeight="1" x14ac:dyDescent="0.25">
      <c r="B8528" s="635">
        <v>8491</v>
      </c>
      <c r="C8528" s="268">
        <f>INDEX('V. Load Profile'!$D$85:$K$108,IF(MOD(B8528,24)=0, 24,MOD(B8528,24)),4)</f>
        <v>7.7444444444444436</v>
      </c>
      <c r="D8528" s="605">
        <f>IF('III. Inputs Baseline Diesel'!$S$17&gt;0,IF(AND(C8528&gt;0, C8528&lt;'III. Inputs Baseline Diesel'!$S$17*'III. Inputs Baseline Diesel'!$S$50),'III. Inputs Baseline Diesel'!$S$50*'III. Inputs Baseline Diesel'!$S$17,C8528))</f>
        <v>7.7444444444444436</v>
      </c>
      <c r="E8528" s="23">
        <f>INDEX('IX. Irradiation Data'!$G$15:$I$8774,B8528,2)</f>
        <v>0</v>
      </c>
      <c r="F8528" s="36">
        <f>INDEX('IX. Irradiation Data'!$G$15:$I$8774,B8528, 3)</f>
        <v>27.8</v>
      </c>
      <c r="G8528" s="36">
        <f>E8528*COS(RADIANS('IV. Inputs Solar'!$S$102))</f>
        <v>0</v>
      </c>
      <c r="H8528" s="36">
        <f>F8528+('IV. Inputs Solar'!$S$100-20)/80*E8528/10</f>
        <v>27.8</v>
      </c>
      <c r="I8528" s="36">
        <f>1+('IV. Inputs Solar'!$S$101*(H8528-25))</f>
        <v>0.99019999999999997</v>
      </c>
      <c r="J8528" s="36">
        <f>G8528*I8528*('IV. Inputs Solar'!$T$52*'IV. Inputs Solar'!$S$53)/1000</f>
        <v>0</v>
      </c>
      <c r="K8528" s="125">
        <f t="shared" si="528"/>
        <v>7.7444444444444436</v>
      </c>
      <c r="L8528" s="36">
        <f>IF(K8528&gt;0,MATCH(0,K8528:$K$8797,-1)-1,0)</f>
        <v>11</v>
      </c>
      <c r="M8528" s="126">
        <f>IF('IV. Inputs Solar'!$T$60=0,
     0,
     IF(K8527&gt;0,
          IF(T8527=0,
               IF(M8527&gt;='IV. Inputs Solar'!$S$108*'IV. Inputs Solar'!$T$60,
                    IF(M8527-MIN('IV. Inputs Solar'!$S$58/'IV. Inputs Solar'!$S$106,K8527/'IV. Inputs Solar'!$S$106)&lt;'IV. Inputs Solar'!$T$60*'IV. Inputs Solar'!$S$108,
                         'IV. Inputs Solar'!$T$60*'IV. Inputs Solar'!$S$108,
                         M8527-MIN('IV. Inputs Solar'!$S$58/'IV. Inputs Solar'!$S$106,K8527/'IV. Inputs Solar'!$S$106)),
                    IF(M8527+MIN('IV. Inputs Solar'!$S$66-K8527,'IV. Inputs Solar'!$S$58)*'IV. Inputs Solar'!$S$106&gt;'IV. Inputs Solar'!$T$60,
                         'IV. Inputs Solar'!$T$60,
                         M8527+MIN('IV. Inputs Solar'!$S$66-K8527,'IV. Inputs Solar'!$S$58)*'IV. Inputs Solar'!$S$106)),
               IF(M8527-'IV. Inputs Solar'!$S$108*'IV. Inputs Solar'!$T$60&lt;MIN('IV. Inputs Solar'!$T$60,'IV. Inputs Solar'!$T$60*'IV. Inputs Solar'!$S$108+SUM(INDEX(K8528:$K$8797,MATCH(L8528,L8528:$L$8797,0),1):INDEX(K8528:$K$8797,MATCH(L8528,L8528:$L$8797,0)+L8528-1,1))/'IV. Inputs Solar'!$S$106),
                    IF(M8527+MIN('IV. Inputs Solar'!$S$66-K8527,'IV. Inputs Solar'!$S$58)*'IV. Inputs Solar'!$S$106&gt;MIN('IV. Inputs Solar'!$T$60,'IV. Inputs Solar'!$T$60*'IV. Inputs Solar'!$S$108+SUM(INDEX(K8528:$K$8797,MATCH(L8528,L8528:$L$8797,0),1):INDEX(K8528:$K$8797,MATCH(L8528,L8528:$L$8797,0)+L8528-1,1))/'IV. Inputs Solar'!$S$106),
                         MIN('IV. Inputs Solar'!$T$60,'IV. Inputs Solar'!$T$60*'IV. Inputs Solar'!$S$108+SUM(INDEX(K8528:$K$8797,MATCH(L8528,L8528:$L$8797,0),1):INDEX(K8528:$K$8797,MATCH(L8528,L8528:$L$8797,0)+L8528-1,1))/'IV. Inputs Solar'!$S$106),
                         M8527+MIN('IV. Inputs Solar'!$S$66-K8527,'IV. Inputs Solar'!$S$58)*'IV. Inputs Solar'!$S$106),
                    M8527)),
          IF(M8527&lt;'IV. Inputs Solar'!$T$60,
               IF(M8527-MAX((-1)*'IV. Inputs Solar'!$S$58*'IV. Inputs Solar'!$S$106,K8527*'IV. Inputs Solar'!$S$106)&gt;'IV. Inputs Solar'!$T$60,
                    'IV. Inputs Solar'!$T$60,
                    M8527-MAX((-1)*'IV. Inputs Solar'!$S$58*'IV. Inputs Solar'!$S$106,K8527*'IV. Inputs Solar'!$S$106)),
               M8527)))</f>
        <v>59.950897357746925</v>
      </c>
      <c r="N8528" s="98">
        <f>IF('IV. Inputs Solar'!$T$60=0,0,M8528/'IV. Inputs Solar'!$T$60)</f>
        <v>0.99918162262911536</v>
      </c>
      <c r="O8528" s="36">
        <f t="shared" si="530"/>
        <v>0</v>
      </c>
      <c r="P8528" s="36">
        <f t="shared" si="531"/>
        <v>0</v>
      </c>
      <c r="Q8528" s="36">
        <f t="shared" si="529"/>
        <v>0</v>
      </c>
      <c r="R8528" s="36">
        <f>ROUND(IF(K8528&lt;0,((M8528-M8529)/'IV. Inputs Solar'!$S$106)-K8528,0),2)</f>
        <v>0</v>
      </c>
      <c r="S8528" s="125">
        <f>ROUND(IF(K8528&gt;0,IF(T8528&gt;0,K8528,ABS((M8528-M8529)*'IV. Inputs Solar'!$S$106-K8528)),0),2)</f>
        <v>0</v>
      </c>
      <c r="T8528" s="151">
        <f>IF('IV. Inputs Solar'!$T$60&lt;&gt;0,
     IF(AND(M8528&lt;MIN('IV. Inputs Solar'!$T$60,'IV. Inputs Solar'!$T$60*'IV. Inputs Solar'!$S$108+SUM(INDEX(K8528:$K$8797,MATCH(L8528,L8528:$L$8797,0),1):INDEX(K8528:$K$8797,MATCH(L8528,L8528:$L$8797,0)+L8528-1,1))/'IV. Inputs Solar'!$S$106),K8528&gt;0),
          'IV. Inputs Solar'!$S$66,
          0),
     IF(K8528&gt;0,
          IF(K8528&lt;0.3*'IV. Inputs Solar'!$S$66,
               0.3*'IV. Inputs Solar'!$S$66,
               K8528),
          0))</f>
        <v>0</v>
      </c>
      <c r="U8528" s="151">
        <f>T8528/('III. Inputs Baseline Diesel'!$S$54*'III. Inputs Baseline Diesel'!$S$57)</f>
        <v>0</v>
      </c>
    </row>
    <row r="8529" spans="2:21" ht="14.25" customHeight="1" x14ac:dyDescent="0.25">
      <c r="B8529" s="635">
        <v>8492</v>
      </c>
      <c r="C8529" s="268">
        <f>INDEX('V. Load Profile'!$D$85:$K$108,IF(MOD(B8529,24)=0, 24,MOD(B8529,24)),4)</f>
        <v>8.9666666666666668</v>
      </c>
      <c r="D8529" s="605">
        <f>IF('III. Inputs Baseline Diesel'!$S$17&gt;0,IF(AND(C8529&gt;0, C8529&lt;'III. Inputs Baseline Diesel'!$S$17*'III. Inputs Baseline Diesel'!$S$50),'III. Inputs Baseline Diesel'!$S$50*'III. Inputs Baseline Diesel'!$S$17,C8529))</f>
        <v>8.9666666666666668</v>
      </c>
      <c r="E8529" s="23">
        <f>INDEX('IX. Irradiation Data'!$G$15:$I$8774,B8529,2)</f>
        <v>0</v>
      </c>
      <c r="F8529" s="36">
        <f>INDEX('IX. Irradiation Data'!$G$15:$I$8774,B8529, 3)</f>
        <v>27</v>
      </c>
      <c r="G8529" s="36">
        <f>E8529*COS(RADIANS('IV. Inputs Solar'!$S$102))</f>
        <v>0</v>
      </c>
      <c r="H8529" s="36">
        <f>F8529+('IV. Inputs Solar'!$S$100-20)/80*E8529/10</f>
        <v>27</v>
      </c>
      <c r="I8529" s="36">
        <f>1+('IV. Inputs Solar'!$S$101*(H8529-25))</f>
        <v>0.99299999999999999</v>
      </c>
      <c r="J8529" s="36">
        <f>G8529*I8529*('IV. Inputs Solar'!$T$52*'IV. Inputs Solar'!$S$53)/1000</f>
        <v>0</v>
      </c>
      <c r="K8529" s="125">
        <f t="shared" si="528"/>
        <v>8.9666666666666668</v>
      </c>
      <c r="L8529" s="36">
        <f>IF(K8529&gt;0,MATCH(0,K8529:$K$8797,-1)-1,0)</f>
        <v>10</v>
      </c>
      <c r="M8529" s="126">
        <f>IF('IV. Inputs Solar'!$T$60=0,
     0,
     IF(K8528&gt;0,
          IF(T8528=0,
               IF(M8528&gt;='IV. Inputs Solar'!$S$108*'IV. Inputs Solar'!$T$60,
                    IF(M8528-MIN('IV. Inputs Solar'!$S$58/'IV. Inputs Solar'!$S$106,K8528/'IV. Inputs Solar'!$S$106)&lt;'IV. Inputs Solar'!$T$60*'IV. Inputs Solar'!$S$108,
                         'IV. Inputs Solar'!$T$60*'IV. Inputs Solar'!$S$108,
                         M8528-MIN('IV. Inputs Solar'!$S$58/'IV. Inputs Solar'!$S$106,K8528/'IV. Inputs Solar'!$S$106)),
                    IF(M8528+MIN('IV. Inputs Solar'!$S$66-K8528,'IV. Inputs Solar'!$S$58)*'IV. Inputs Solar'!$S$106&gt;'IV. Inputs Solar'!$T$60,
                         'IV. Inputs Solar'!$T$60,
                         M8528+MIN('IV. Inputs Solar'!$S$66-K8528,'IV. Inputs Solar'!$S$58)*'IV. Inputs Solar'!$S$106)),
               IF(M8528-'IV. Inputs Solar'!$S$108*'IV. Inputs Solar'!$T$60&lt;MIN('IV. Inputs Solar'!$T$60,'IV. Inputs Solar'!$T$60*'IV. Inputs Solar'!$S$108+SUM(INDEX(K8529:$K$8797,MATCH(L8529,L8529:$L$8797,0),1):INDEX(K8529:$K$8797,MATCH(L8529,L8529:$L$8797,0)+L8529-1,1))/'IV. Inputs Solar'!$S$106),
                    IF(M8528+MIN('IV. Inputs Solar'!$S$66-K8528,'IV. Inputs Solar'!$S$58)*'IV. Inputs Solar'!$S$106&gt;MIN('IV. Inputs Solar'!$T$60,'IV. Inputs Solar'!$T$60*'IV. Inputs Solar'!$S$108+SUM(INDEX(K8529:$K$8797,MATCH(L8529,L8529:$L$8797,0),1):INDEX(K8529:$K$8797,MATCH(L8529,L8529:$L$8797,0)+L8529-1,1))/'IV. Inputs Solar'!$S$106),
                         MIN('IV. Inputs Solar'!$T$60,'IV. Inputs Solar'!$T$60*'IV. Inputs Solar'!$S$108+SUM(INDEX(K8529:$K$8797,MATCH(L8529,L8529:$L$8797,0),1):INDEX(K8529:$K$8797,MATCH(L8529,L8529:$L$8797,0)+L8529-1,1))/'IV. Inputs Solar'!$S$106),
                         M8528+MIN('IV. Inputs Solar'!$S$66-K8528,'IV. Inputs Solar'!$S$58)*'IV. Inputs Solar'!$S$106),
                    M8528)),
          IF(M8528&lt;'IV. Inputs Solar'!$T$60,
               IF(M8528-MAX((-1)*'IV. Inputs Solar'!$S$58*'IV. Inputs Solar'!$S$106,K8528*'IV. Inputs Solar'!$S$106)&gt;'IV. Inputs Solar'!$T$60,
                    'IV. Inputs Solar'!$T$60,
                    M8528-MAX((-1)*'IV. Inputs Solar'!$S$58*'IV. Inputs Solar'!$S$106,K8528*'IV. Inputs Solar'!$S$106)),
               M8528)))</f>
        <v>51.787536138719666</v>
      </c>
      <c r="N8529" s="98">
        <f>IF('IV. Inputs Solar'!$T$60=0,0,M8529/'IV. Inputs Solar'!$T$60)</f>
        <v>0.86312560231199442</v>
      </c>
      <c r="O8529" s="36">
        <f t="shared" si="530"/>
        <v>0</v>
      </c>
      <c r="P8529" s="36">
        <f t="shared" si="531"/>
        <v>0</v>
      </c>
      <c r="Q8529" s="36">
        <f t="shared" si="529"/>
        <v>0</v>
      </c>
      <c r="R8529" s="36">
        <f>ROUND(IF(K8529&lt;0,((M8529-M8530)/'IV. Inputs Solar'!$S$106)-K8529,0),2)</f>
        <v>0</v>
      </c>
      <c r="S8529" s="125">
        <f>ROUND(IF(K8529&gt;0,IF(T8529&gt;0,K8529,ABS((M8529-M8530)*'IV. Inputs Solar'!$S$106-K8529)),0),2)</f>
        <v>0</v>
      </c>
      <c r="T8529" s="151">
        <f>IF('IV. Inputs Solar'!$T$60&lt;&gt;0,
     IF(AND(M8529&lt;MIN('IV. Inputs Solar'!$T$60,'IV. Inputs Solar'!$T$60*'IV. Inputs Solar'!$S$108+SUM(INDEX(K8529:$K$8797,MATCH(L8529,L8529:$L$8797,0),1):INDEX(K8529:$K$8797,MATCH(L8529,L8529:$L$8797,0)+L8529-1,1))/'IV. Inputs Solar'!$S$106),K8529&gt;0),
          'IV. Inputs Solar'!$S$66,
          0),
     IF(K8529&gt;0,
          IF(K8529&lt;0.3*'IV. Inputs Solar'!$S$66,
               0.3*'IV. Inputs Solar'!$S$66,
               K8529),
          0))</f>
        <v>0</v>
      </c>
      <c r="U8529" s="151">
        <f>T8529/('III. Inputs Baseline Diesel'!$S$54*'III. Inputs Baseline Diesel'!$S$57)</f>
        <v>0</v>
      </c>
    </row>
    <row r="8530" spans="2:21" ht="14.25" customHeight="1" x14ac:dyDescent="0.25">
      <c r="B8530" s="635">
        <v>8493</v>
      </c>
      <c r="C8530" s="268">
        <f>INDEX('V. Load Profile'!$D$85:$K$108,IF(MOD(B8530,24)=0, 24,MOD(B8530,24)),4)</f>
        <v>8.9666666666666668</v>
      </c>
      <c r="D8530" s="605">
        <f>IF('III. Inputs Baseline Diesel'!$S$17&gt;0,IF(AND(C8530&gt;0, C8530&lt;'III. Inputs Baseline Diesel'!$S$17*'III. Inputs Baseline Diesel'!$S$50),'III. Inputs Baseline Diesel'!$S$50*'III. Inputs Baseline Diesel'!$S$17,C8530))</f>
        <v>8.9666666666666668</v>
      </c>
      <c r="E8530" s="23">
        <f>INDEX('IX. Irradiation Data'!$G$15:$I$8774,B8530,2)</f>
        <v>0</v>
      </c>
      <c r="F8530" s="36">
        <f>INDEX('IX. Irradiation Data'!$G$15:$I$8774,B8530, 3)</f>
        <v>26.2</v>
      </c>
      <c r="G8530" s="36">
        <f>E8530*COS(RADIANS('IV. Inputs Solar'!$S$102))</f>
        <v>0</v>
      </c>
      <c r="H8530" s="36">
        <f>F8530+('IV. Inputs Solar'!$S$100-20)/80*E8530/10</f>
        <v>26.2</v>
      </c>
      <c r="I8530" s="36">
        <f>1+('IV. Inputs Solar'!$S$101*(H8530-25))</f>
        <v>0.99580000000000002</v>
      </c>
      <c r="J8530" s="36">
        <f>G8530*I8530*('IV. Inputs Solar'!$T$52*'IV. Inputs Solar'!$S$53)/1000</f>
        <v>0</v>
      </c>
      <c r="K8530" s="125">
        <f t="shared" si="528"/>
        <v>8.9666666666666668</v>
      </c>
      <c r="L8530" s="36">
        <f>IF(K8530&gt;0,MATCH(0,K8530:$K$8797,-1)-1,0)</f>
        <v>9</v>
      </c>
      <c r="M8530" s="126">
        <f>IF('IV. Inputs Solar'!$T$60=0,
     0,
     IF(K8529&gt;0,
          IF(T8529=0,
               IF(M8529&gt;='IV. Inputs Solar'!$S$108*'IV. Inputs Solar'!$T$60,
                    IF(M8529-MIN('IV. Inputs Solar'!$S$58/'IV. Inputs Solar'!$S$106,K8529/'IV. Inputs Solar'!$S$106)&lt;'IV. Inputs Solar'!$T$60*'IV. Inputs Solar'!$S$108,
                         'IV. Inputs Solar'!$T$60*'IV. Inputs Solar'!$S$108,
                         M8529-MIN('IV. Inputs Solar'!$S$58/'IV. Inputs Solar'!$S$106,K8529/'IV. Inputs Solar'!$S$106)),
                    IF(M8529+MIN('IV. Inputs Solar'!$S$66-K8529,'IV. Inputs Solar'!$S$58)*'IV. Inputs Solar'!$S$106&gt;'IV. Inputs Solar'!$T$60,
                         'IV. Inputs Solar'!$T$60,
                         M8529+MIN('IV. Inputs Solar'!$S$66-K8529,'IV. Inputs Solar'!$S$58)*'IV. Inputs Solar'!$S$106)),
               IF(M8529-'IV. Inputs Solar'!$S$108*'IV. Inputs Solar'!$T$60&lt;MIN('IV. Inputs Solar'!$T$60,'IV. Inputs Solar'!$T$60*'IV. Inputs Solar'!$S$108+SUM(INDEX(K8530:$K$8797,MATCH(L8530,L8530:$L$8797,0),1):INDEX(K8530:$K$8797,MATCH(L8530,L8530:$L$8797,0)+L8530-1,1))/'IV. Inputs Solar'!$S$106),
                    IF(M8529+MIN('IV. Inputs Solar'!$S$66-K8529,'IV. Inputs Solar'!$S$58)*'IV. Inputs Solar'!$S$106&gt;MIN('IV. Inputs Solar'!$T$60,'IV. Inputs Solar'!$T$60*'IV. Inputs Solar'!$S$108+SUM(INDEX(K8530:$K$8797,MATCH(L8530,L8530:$L$8797,0),1):INDEX(K8530:$K$8797,MATCH(L8530,L8530:$L$8797,0)+L8530-1,1))/'IV. Inputs Solar'!$S$106),
                         MIN('IV. Inputs Solar'!$T$60,'IV. Inputs Solar'!$T$60*'IV. Inputs Solar'!$S$108+SUM(INDEX(K8530:$K$8797,MATCH(L8530,L8530:$L$8797,0),1):INDEX(K8530:$K$8797,MATCH(L8530,L8530:$L$8797,0)+L8530-1,1))/'IV. Inputs Solar'!$S$106),
                         M8529+MIN('IV. Inputs Solar'!$S$66-K8529,'IV. Inputs Solar'!$S$58)*'IV. Inputs Solar'!$S$106),
                    M8529)),
          IF(M8529&lt;'IV. Inputs Solar'!$T$60,
               IF(M8529-MAX((-1)*'IV. Inputs Solar'!$S$58*'IV. Inputs Solar'!$S$106,K8529*'IV. Inputs Solar'!$S$106)&gt;'IV. Inputs Solar'!$T$60,
                    'IV. Inputs Solar'!$T$60,
                    M8529-MAX((-1)*'IV. Inputs Solar'!$S$58*'IV. Inputs Solar'!$S$106,K8529*'IV. Inputs Solar'!$S$106)),
               M8529)))</f>
        <v>42.335839576660845</v>
      </c>
      <c r="N8530" s="98">
        <f>IF('IV. Inputs Solar'!$T$60=0,0,M8530/'IV. Inputs Solar'!$T$60)</f>
        <v>0.70559732627768079</v>
      </c>
      <c r="O8530" s="36">
        <f t="shared" si="530"/>
        <v>0</v>
      </c>
      <c r="P8530" s="36">
        <f t="shared" si="531"/>
        <v>0</v>
      </c>
      <c r="Q8530" s="36">
        <f t="shared" si="529"/>
        <v>0</v>
      </c>
      <c r="R8530" s="36">
        <f>ROUND(IF(K8530&lt;0,((M8530-M8531)/'IV. Inputs Solar'!$S$106)-K8530,0),2)</f>
        <v>0</v>
      </c>
      <c r="S8530" s="125">
        <f>ROUND(IF(K8530&gt;0,IF(T8530&gt;0,K8530,ABS((M8530-M8531)*'IV. Inputs Solar'!$S$106-K8530)),0),2)</f>
        <v>0</v>
      </c>
      <c r="T8530" s="151">
        <f>IF('IV. Inputs Solar'!$T$60&lt;&gt;0,
     IF(AND(M8530&lt;MIN('IV. Inputs Solar'!$T$60,'IV. Inputs Solar'!$T$60*'IV. Inputs Solar'!$S$108+SUM(INDEX(K8530:$K$8797,MATCH(L8530,L8530:$L$8797,0),1):INDEX(K8530:$K$8797,MATCH(L8530,L8530:$L$8797,0)+L8530-1,1))/'IV. Inputs Solar'!$S$106),K8530&gt;0),
          'IV. Inputs Solar'!$S$66,
          0),
     IF(K8530&gt;0,
          IF(K8530&lt;0.3*'IV. Inputs Solar'!$S$66,
               0.3*'IV. Inputs Solar'!$S$66,
               K8530),
          0))</f>
        <v>0</v>
      </c>
      <c r="U8530" s="151">
        <f>T8530/('III. Inputs Baseline Diesel'!$S$54*'III. Inputs Baseline Diesel'!$S$57)</f>
        <v>0</v>
      </c>
    </row>
    <row r="8531" spans="2:21" ht="14.25" customHeight="1" x14ac:dyDescent="0.25">
      <c r="B8531" s="635">
        <v>8494</v>
      </c>
      <c r="C8531" s="268">
        <f>INDEX('V. Load Profile'!$D$85:$K$108,IF(MOD(B8531,24)=0, 24,MOD(B8531,24)),4)</f>
        <v>8.9666666666666668</v>
      </c>
      <c r="D8531" s="605">
        <f>IF('III. Inputs Baseline Diesel'!$S$17&gt;0,IF(AND(C8531&gt;0, C8531&lt;'III. Inputs Baseline Diesel'!$S$17*'III. Inputs Baseline Diesel'!$S$50),'III. Inputs Baseline Diesel'!$S$50*'III. Inputs Baseline Diesel'!$S$17,C8531))</f>
        <v>8.9666666666666668</v>
      </c>
      <c r="E8531" s="23">
        <f>INDEX('IX. Irradiation Data'!$G$15:$I$8774,B8531,2)</f>
        <v>0</v>
      </c>
      <c r="F8531" s="36">
        <f>INDEX('IX. Irradiation Data'!$G$15:$I$8774,B8531, 3)</f>
        <v>25.4</v>
      </c>
      <c r="G8531" s="36">
        <f>E8531*COS(RADIANS('IV. Inputs Solar'!$S$102))</f>
        <v>0</v>
      </c>
      <c r="H8531" s="36">
        <f>F8531+('IV. Inputs Solar'!$S$100-20)/80*E8531/10</f>
        <v>25.4</v>
      </c>
      <c r="I8531" s="36">
        <f>1+('IV. Inputs Solar'!$S$101*(H8531-25))</f>
        <v>0.99860000000000004</v>
      </c>
      <c r="J8531" s="36">
        <f>G8531*I8531*('IV. Inputs Solar'!$T$52*'IV. Inputs Solar'!$S$53)/1000</f>
        <v>0</v>
      </c>
      <c r="K8531" s="125">
        <f t="shared" si="528"/>
        <v>8.9666666666666668</v>
      </c>
      <c r="L8531" s="36">
        <f>IF(K8531&gt;0,MATCH(0,K8531:$K$8797,-1)-1,0)</f>
        <v>8</v>
      </c>
      <c r="M8531" s="126">
        <f>IF('IV. Inputs Solar'!$T$60=0,
     0,
     IF(K8530&gt;0,
          IF(T8530=0,
               IF(M8530&gt;='IV. Inputs Solar'!$S$108*'IV. Inputs Solar'!$T$60,
                    IF(M8530-MIN('IV. Inputs Solar'!$S$58/'IV. Inputs Solar'!$S$106,K8530/'IV. Inputs Solar'!$S$106)&lt;'IV. Inputs Solar'!$T$60*'IV. Inputs Solar'!$S$108,
                         'IV. Inputs Solar'!$T$60*'IV. Inputs Solar'!$S$108,
                         M8530-MIN('IV. Inputs Solar'!$S$58/'IV. Inputs Solar'!$S$106,K8530/'IV. Inputs Solar'!$S$106)),
                    IF(M8530+MIN('IV. Inputs Solar'!$S$66-K8530,'IV. Inputs Solar'!$S$58)*'IV. Inputs Solar'!$S$106&gt;'IV. Inputs Solar'!$T$60,
                         'IV. Inputs Solar'!$T$60,
                         M8530+MIN('IV. Inputs Solar'!$S$66-K8530,'IV. Inputs Solar'!$S$58)*'IV. Inputs Solar'!$S$106)),
               IF(M8530-'IV. Inputs Solar'!$S$108*'IV. Inputs Solar'!$T$60&lt;MIN('IV. Inputs Solar'!$T$60,'IV. Inputs Solar'!$T$60*'IV. Inputs Solar'!$S$108+SUM(INDEX(K8531:$K$8797,MATCH(L8531,L8531:$L$8797,0),1):INDEX(K8531:$K$8797,MATCH(L8531,L8531:$L$8797,0)+L8531-1,1))/'IV. Inputs Solar'!$S$106),
                    IF(M8530+MIN('IV. Inputs Solar'!$S$66-K8530,'IV. Inputs Solar'!$S$58)*'IV. Inputs Solar'!$S$106&gt;MIN('IV. Inputs Solar'!$T$60,'IV. Inputs Solar'!$T$60*'IV. Inputs Solar'!$S$108+SUM(INDEX(K8531:$K$8797,MATCH(L8531,L8531:$L$8797,0),1):INDEX(K8531:$K$8797,MATCH(L8531,L8531:$L$8797,0)+L8531-1,1))/'IV. Inputs Solar'!$S$106),
                         MIN('IV. Inputs Solar'!$T$60,'IV. Inputs Solar'!$T$60*'IV. Inputs Solar'!$S$108+SUM(INDEX(K8531:$K$8797,MATCH(L8531,L8531:$L$8797,0),1):INDEX(K8531:$K$8797,MATCH(L8531,L8531:$L$8797,0)+L8531-1,1))/'IV. Inputs Solar'!$S$106),
                         M8530+MIN('IV. Inputs Solar'!$S$66-K8530,'IV. Inputs Solar'!$S$58)*'IV. Inputs Solar'!$S$106),
                    M8530)),
          IF(M8530&lt;'IV. Inputs Solar'!$T$60,
               IF(M8530-MAX((-1)*'IV. Inputs Solar'!$S$58*'IV. Inputs Solar'!$S$106,K8530*'IV. Inputs Solar'!$S$106)&gt;'IV. Inputs Solar'!$T$60,
                    'IV. Inputs Solar'!$T$60,
                    M8530-MAX((-1)*'IV. Inputs Solar'!$S$58*'IV. Inputs Solar'!$S$106,K8530*'IV. Inputs Solar'!$S$106)),
               M8530)))</f>
        <v>32.884143014602024</v>
      </c>
      <c r="N8531" s="98">
        <f>IF('IV. Inputs Solar'!$T$60=0,0,M8531/'IV. Inputs Solar'!$T$60)</f>
        <v>0.54806905024336705</v>
      </c>
      <c r="O8531" s="36">
        <f t="shared" si="530"/>
        <v>0</v>
      </c>
      <c r="P8531" s="36">
        <f t="shared" si="531"/>
        <v>0</v>
      </c>
      <c r="Q8531" s="36">
        <f t="shared" si="529"/>
        <v>0</v>
      </c>
      <c r="R8531" s="36">
        <f>ROUND(IF(K8531&lt;0,((M8531-M8532)/'IV. Inputs Solar'!$S$106)-K8531,0),2)</f>
        <v>0</v>
      </c>
      <c r="S8531" s="125">
        <f>ROUND(IF(K8531&gt;0,IF(T8531&gt;0,K8531,ABS((M8531-M8532)*'IV. Inputs Solar'!$S$106-K8531)),0),2)</f>
        <v>0</v>
      </c>
      <c r="T8531" s="151">
        <f>IF('IV. Inputs Solar'!$T$60&lt;&gt;0,
     IF(AND(M8531&lt;MIN('IV. Inputs Solar'!$T$60,'IV. Inputs Solar'!$T$60*'IV. Inputs Solar'!$S$108+SUM(INDEX(K8531:$K$8797,MATCH(L8531,L8531:$L$8797,0),1):INDEX(K8531:$K$8797,MATCH(L8531,L8531:$L$8797,0)+L8531-1,1))/'IV. Inputs Solar'!$S$106),K8531&gt;0),
          'IV. Inputs Solar'!$S$66,
          0),
     IF(K8531&gt;0,
          IF(K8531&lt;0.3*'IV. Inputs Solar'!$S$66,
               0.3*'IV. Inputs Solar'!$S$66,
               K8531),
          0))</f>
        <v>0</v>
      </c>
      <c r="U8531" s="151">
        <f>T8531/('III. Inputs Baseline Diesel'!$S$54*'III. Inputs Baseline Diesel'!$S$57)</f>
        <v>0</v>
      </c>
    </row>
    <row r="8532" spans="2:21" ht="14.25" customHeight="1" x14ac:dyDescent="0.25">
      <c r="B8532" s="635">
        <v>8495</v>
      </c>
      <c r="C8532" s="268">
        <f>INDEX('V. Load Profile'!$D$85:$K$108,IF(MOD(B8532,24)=0, 24,MOD(B8532,24)),4)</f>
        <v>7.2999999999999989</v>
      </c>
      <c r="D8532" s="605">
        <f>IF('III. Inputs Baseline Diesel'!$S$17&gt;0,IF(AND(C8532&gt;0, C8532&lt;'III. Inputs Baseline Diesel'!$S$17*'III. Inputs Baseline Diesel'!$S$50),'III. Inputs Baseline Diesel'!$S$50*'III. Inputs Baseline Diesel'!$S$17,C8532))</f>
        <v>7.2999999999999989</v>
      </c>
      <c r="E8532" s="23">
        <f>INDEX('IX. Irradiation Data'!$G$15:$I$8774,B8532,2)</f>
        <v>0</v>
      </c>
      <c r="F8532" s="36">
        <f>INDEX('IX. Irradiation Data'!$G$15:$I$8774,B8532, 3)</f>
        <v>25.1</v>
      </c>
      <c r="G8532" s="36">
        <f>E8532*COS(RADIANS('IV. Inputs Solar'!$S$102))</f>
        <v>0</v>
      </c>
      <c r="H8532" s="36">
        <f>F8532+('IV. Inputs Solar'!$S$100-20)/80*E8532/10</f>
        <v>25.1</v>
      </c>
      <c r="I8532" s="36">
        <f>1+('IV. Inputs Solar'!$S$101*(H8532-25))</f>
        <v>0.99965000000000004</v>
      </c>
      <c r="J8532" s="36">
        <f>G8532*I8532*('IV. Inputs Solar'!$T$52*'IV. Inputs Solar'!$S$53)/1000</f>
        <v>0</v>
      </c>
      <c r="K8532" s="125">
        <f t="shared" si="528"/>
        <v>7.2999999999999989</v>
      </c>
      <c r="L8532" s="36">
        <f>IF(K8532&gt;0,MATCH(0,K8532:$K$8797,-1)-1,0)</f>
        <v>7</v>
      </c>
      <c r="M8532" s="126">
        <f>IF('IV. Inputs Solar'!$T$60=0,
     0,
     IF(K8531&gt;0,
          IF(T8531=0,
               IF(M8531&gt;='IV. Inputs Solar'!$S$108*'IV. Inputs Solar'!$T$60,
                    IF(M8531-MIN('IV. Inputs Solar'!$S$58/'IV. Inputs Solar'!$S$106,K8531/'IV. Inputs Solar'!$S$106)&lt;'IV. Inputs Solar'!$T$60*'IV. Inputs Solar'!$S$108,
                         'IV. Inputs Solar'!$T$60*'IV. Inputs Solar'!$S$108,
                         M8531-MIN('IV. Inputs Solar'!$S$58/'IV. Inputs Solar'!$S$106,K8531/'IV. Inputs Solar'!$S$106)),
                    IF(M8531+MIN('IV. Inputs Solar'!$S$66-K8531,'IV. Inputs Solar'!$S$58)*'IV. Inputs Solar'!$S$106&gt;'IV. Inputs Solar'!$T$60,
                         'IV. Inputs Solar'!$T$60,
                         M8531+MIN('IV. Inputs Solar'!$S$66-K8531,'IV. Inputs Solar'!$S$58)*'IV. Inputs Solar'!$S$106)),
               IF(M8531-'IV. Inputs Solar'!$S$108*'IV. Inputs Solar'!$T$60&lt;MIN('IV. Inputs Solar'!$T$60,'IV. Inputs Solar'!$T$60*'IV. Inputs Solar'!$S$108+SUM(INDEX(K8532:$K$8797,MATCH(L8532,L8532:$L$8797,0),1):INDEX(K8532:$K$8797,MATCH(L8532,L8532:$L$8797,0)+L8532-1,1))/'IV. Inputs Solar'!$S$106),
                    IF(M8531+MIN('IV. Inputs Solar'!$S$66-K8531,'IV. Inputs Solar'!$S$58)*'IV. Inputs Solar'!$S$106&gt;MIN('IV. Inputs Solar'!$T$60,'IV. Inputs Solar'!$T$60*'IV. Inputs Solar'!$S$108+SUM(INDEX(K8532:$K$8797,MATCH(L8532,L8532:$L$8797,0),1):INDEX(K8532:$K$8797,MATCH(L8532,L8532:$L$8797,0)+L8532-1,1))/'IV. Inputs Solar'!$S$106),
                         MIN('IV. Inputs Solar'!$T$60,'IV. Inputs Solar'!$T$60*'IV. Inputs Solar'!$S$108+SUM(INDEX(K8532:$K$8797,MATCH(L8532,L8532:$L$8797,0),1):INDEX(K8532:$K$8797,MATCH(L8532,L8532:$L$8797,0)+L8532-1,1))/'IV. Inputs Solar'!$S$106),
                         M8531+MIN('IV. Inputs Solar'!$S$66-K8531,'IV. Inputs Solar'!$S$58)*'IV. Inputs Solar'!$S$106),
                    M8531)),
          IF(M8531&lt;'IV. Inputs Solar'!$T$60,
               IF(M8531-MAX((-1)*'IV. Inputs Solar'!$S$58*'IV. Inputs Solar'!$S$106,K8531*'IV. Inputs Solar'!$S$106)&gt;'IV. Inputs Solar'!$T$60,
                    'IV. Inputs Solar'!$T$60,
                    M8531-MAX((-1)*'IV. Inputs Solar'!$S$58*'IV. Inputs Solar'!$S$106,K8531*'IV. Inputs Solar'!$S$106)),
               M8531)))</f>
        <v>23.432446452543203</v>
      </c>
      <c r="N8532" s="98">
        <f>IF('IV. Inputs Solar'!$T$60=0,0,M8532/'IV. Inputs Solar'!$T$60)</f>
        <v>0.39054077420905337</v>
      </c>
      <c r="O8532" s="36">
        <f t="shared" si="530"/>
        <v>0</v>
      </c>
      <c r="P8532" s="36">
        <f t="shared" si="531"/>
        <v>0</v>
      </c>
      <c r="Q8532" s="36">
        <f t="shared" si="529"/>
        <v>0</v>
      </c>
      <c r="R8532" s="36">
        <f>ROUND(IF(K8532&lt;0,((M8532-M8533)/'IV. Inputs Solar'!$S$106)-K8532,0),2)</f>
        <v>0</v>
      </c>
      <c r="S8532" s="125">
        <f>ROUND(IF(K8532&gt;0,IF(T8532&gt;0,K8532,ABS((M8532-M8533)*'IV. Inputs Solar'!$S$106-K8532)),0),2)</f>
        <v>0</v>
      </c>
      <c r="T8532" s="151">
        <f>IF('IV. Inputs Solar'!$T$60&lt;&gt;0,
     IF(AND(M8532&lt;MIN('IV. Inputs Solar'!$T$60,'IV. Inputs Solar'!$T$60*'IV. Inputs Solar'!$S$108+SUM(INDEX(K8532:$K$8797,MATCH(L8532,L8532:$L$8797,0),1):INDEX(K8532:$K$8797,MATCH(L8532,L8532:$L$8797,0)+L8532-1,1))/'IV. Inputs Solar'!$S$106),K8532&gt;0),
          'IV. Inputs Solar'!$S$66,
          0),
     IF(K8532&gt;0,
          IF(K8532&lt;0.3*'IV. Inputs Solar'!$S$66,
               0.3*'IV. Inputs Solar'!$S$66,
               K8532),
          0))</f>
        <v>0</v>
      </c>
      <c r="U8532" s="151">
        <f>T8532/('III. Inputs Baseline Diesel'!$S$54*'III. Inputs Baseline Diesel'!$S$57)</f>
        <v>0</v>
      </c>
    </row>
    <row r="8533" spans="2:21" ht="14.25" customHeight="1" x14ac:dyDescent="0.25">
      <c r="B8533" s="635">
        <v>8496</v>
      </c>
      <c r="C8533" s="268">
        <f>INDEX('V. Load Profile'!$D$85:$K$108,IF(MOD(B8533,24)=0, 24,MOD(B8533,24)),4)</f>
        <v>1.6888888888888889</v>
      </c>
      <c r="D8533" s="605">
        <f>IF('III. Inputs Baseline Diesel'!$S$17&gt;0,IF(AND(C8533&gt;0, C8533&lt;'III. Inputs Baseline Diesel'!$S$17*'III. Inputs Baseline Diesel'!$S$50),'III. Inputs Baseline Diesel'!$S$50*'III. Inputs Baseline Diesel'!$S$17,C8533))</f>
        <v>3.2279999999999998</v>
      </c>
      <c r="E8533" s="23">
        <f>INDEX('IX. Irradiation Data'!$G$15:$I$8774,B8533,2)</f>
        <v>0</v>
      </c>
      <c r="F8533" s="36">
        <f>INDEX('IX. Irradiation Data'!$G$15:$I$8774,B8533, 3)</f>
        <v>24.7</v>
      </c>
      <c r="G8533" s="36">
        <f>E8533*COS(RADIANS('IV. Inputs Solar'!$S$102))</f>
        <v>0</v>
      </c>
      <c r="H8533" s="36">
        <f>F8533+('IV. Inputs Solar'!$S$100-20)/80*E8533/10</f>
        <v>24.7</v>
      </c>
      <c r="I8533" s="36">
        <f>1+('IV. Inputs Solar'!$S$101*(H8533-25))</f>
        <v>1.00105</v>
      </c>
      <c r="J8533" s="36">
        <f>G8533*I8533*('IV. Inputs Solar'!$T$52*'IV. Inputs Solar'!$S$53)/1000</f>
        <v>0</v>
      </c>
      <c r="K8533" s="125">
        <f t="shared" si="528"/>
        <v>1.6888888888888889</v>
      </c>
      <c r="L8533" s="36">
        <f>IF(K8533&gt;0,MATCH(0,K8533:$K$8797,-1)-1,0)</f>
        <v>6</v>
      </c>
      <c r="M8533" s="126">
        <f>IF('IV. Inputs Solar'!$T$60=0,
     0,
     IF(K8532&gt;0,
          IF(T8532=0,
               IF(M8532&gt;='IV. Inputs Solar'!$S$108*'IV. Inputs Solar'!$T$60,
                    IF(M8532-MIN('IV. Inputs Solar'!$S$58/'IV. Inputs Solar'!$S$106,K8532/'IV. Inputs Solar'!$S$106)&lt;'IV. Inputs Solar'!$T$60*'IV. Inputs Solar'!$S$108,
                         'IV. Inputs Solar'!$T$60*'IV. Inputs Solar'!$S$108,
                         M8532-MIN('IV. Inputs Solar'!$S$58/'IV. Inputs Solar'!$S$106,K8532/'IV. Inputs Solar'!$S$106)),
                    IF(M8532+MIN('IV. Inputs Solar'!$S$66-K8532,'IV. Inputs Solar'!$S$58)*'IV. Inputs Solar'!$S$106&gt;'IV. Inputs Solar'!$T$60,
                         'IV. Inputs Solar'!$T$60,
                         M8532+MIN('IV. Inputs Solar'!$S$66-K8532,'IV. Inputs Solar'!$S$58)*'IV. Inputs Solar'!$S$106)),
               IF(M8532-'IV. Inputs Solar'!$S$108*'IV. Inputs Solar'!$T$60&lt;MIN('IV. Inputs Solar'!$T$60,'IV. Inputs Solar'!$T$60*'IV. Inputs Solar'!$S$108+SUM(INDEX(K8533:$K$8797,MATCH(L8533,L8533:$L$8797,0),1):INDEX(K8533:$K$8797,MATCH(L8533,L8533:$L$8797,0)+L8533-1,1))/'IV. Inputs Solar'!$S$106),
                    IF(M8532+MIN('IV. Inputs Solar'!$S$66-K8532,'IV. Inputs Solar'!$S$58)*'IV. Inputs Solar'!$S$106&gt;MIN('IV. Inputs Solar'!$T$60,'IV. Inputs Solar'!$T$60*'IV. Inputs Solar'!$S$108+SUM(INDEX(K8533:$K$8797,MATCH(L8533,L8533:$L$8797,0),1):INDEX(K8533:$K$8797,MATCH(L8533,L8533:$L$8797,0)+L8533-1,1))/'IV. Inputs Solar'!$S$106),
                         MIN('IV. Inputs Solar'!$T$60,'IV. Inputs Solar'!$T$60*'IV. Inputs Solar'!$S$108+SUM(INDEX(K8533:$K$8797,MATCH(L8533,L8533:$L$8797,0),1):INDEX(K8533:$K$8797,MATCH(L8533,L8533:$L$8797,0)+L8533-1,1))/'IV. Inputs Solar'!$S$106),
                         M8532+MIN('IV. Inputs Solar'!$S$66-K8532,'IV. Inputs Solar'!$S$58)*'IV. Inputs Solar'!$S$106),
                    M8532)),
          IF(M8532&lt;'IV. Inputs Solar'!$T$60,
               IF(M8532-MAX((-1)*'IV. Inputs Solar'!$S$58*'IV. Inputs Solar'!$S$106,K8532*'IV. Inputs Solar'!$S$106)&gt;'IV. Inputs Solar'!$T$60,
                    'IV. Inputs Solar'!$T$60,
                    M8532-MAX((-1)*'IV. Inputs Solar'!$S$58*'IV. Inputs Solar'!$S$106,K8532*'IV. Inputs Solar'!$S$106)),
               M8532)))</f>
        <v>15.737570812800147</v>
      </c>
      <c r="N8533" s="98">
        <f>IF('IV. Inputs Solar'!$T$60=0,0,M8533/'IV. Inputs Solar'!$T$60)</f>
        <v>0.26229284688000243</v>
      </c>
      <c r="O8533" s="36">
        <f t="shared" si="530"/>
        <v>0</v>
      </c>
      <c r="P8533" s="36">
        <f t="shared" si="531"/>
        <v>0</v>
      </c>
      <c r="Q8533" s="36">
        <f t="shared" si="529"/>
        <v>0</v>
      </c>
      <c r="R8533" s="36">
        <f>ROUND(IF(K8533&lt;0,((M8533-M8534)/'IV. Inputs Solar'!$S$106)-K8533,0),2)</f>
        <v>0</v>
      </c>
      <c r="S8533" s="125">
        <f>ROUND(IF(K8533&gt;0,IF(T8533&gt;0,K8533,ABS((M8533-M8534)*'IV. Inputs Solar'!$S$106-K8533)),0),2)</f>
        <v>0</v>
      </c>
      <c r="T8533" s="151">
        <f>IF('IV. Inputs Solar'!$T$60&lt;&gt;0,
     IF(AND(M8533&lt;MIN('IV. Inputs Solar'!$T$60,'IV. Inputs Solar'!$T$60*'IV. Inputs Solar'!$S$108+SUM(INDEX(K8533:$K$8797,MATCH(L8533,L8533:$L$8797,0),1):INDEX(K8533:$K$8797,MATCH(L8533,L8533:$L$8797,0)+L8533-1,1))/'IV. Inputs Solar'!$S$106),K8533&gt;0),
          'IV. Inputs Solar'!$S$66,
          0),
     IF(K8533&gt;0,
          IF(K8533&lt;0.3*'IV. Inputs Solar'!$S$66,
               0.3*'IV. Inputs Solar'!$S$66,
               K8533),
          0))</f>
        <v>0</v>
      </c>
      <c r="U8533" s="151">
        <f>T8533/('III. Inputs Baseline Diesel'!$S$54*'III. Inputs Baseline Diesel'!$S$57)</f>
        <v>0</v>
      </c>
    </row>
    <row r="8534" spans="2:21" ht="14.25" customHeight="1" x14ac:dyDescent="0.25">
      <c r="B8534" s="635">
        <v>8497</v>
      </c>
      <c r="C8534" s="268">
        <f>INDEX('V. Load Profile'!$D$85:$K$108,IF(MOD(B8534,24)=0, 24,MOD(B8534,24)),4)</f>
        <v>1.1333333333333333</v>
      </c>
      <c r="D8534" s="605">
        <f>IF('III. Inputs Baseline Diesel'!$S$17&gt;0,IF(AND(C8534&gt;0, C8534&lt;'III. Inputs Baseline Diesel'!$S$17*'III. Inputs Baseline Diesel'!$S$50),'III. Inputs Baseline Diesel'!$S$50*'III. Inputs Baseline Diesel'!$S$17,C8534))</f>
        <v>3.2279999999999998</v>
      </c>
      <c r="E8534" s="23">
        <f>INDEX('IX. Irradiation Data'!$G$15:$I$8774,B8534,2)</f>
        <v>0</v>
      </c>
      <c r="F8534" s="36">
        <f>INDEX('IX. Irradiation Data'!$G$15:$I$8774,B8534, 3)</f>
        <v>24.4</v>
      </c>
      <c r="G8534" s="36">
        <f>E8534*COS(RADIANS('IV. Inputs Solar'!$S$102))</f>
        <v>0</v>
      </c>
      <c r="H8534" s="36">
        <f>F8534+('IV. Inputs Solar'!$S$100-20)/80*E8534/10</f>
        <v>24.4</v>
      </c>
      <c r="I8534" s="36">
        <f>1+('IV. Inputs Solar'!$S$101*(H8534-25))</f>
        <v>1.0021</v>
      </c>
      <c r="J8534" s="36">
        <f>G8534*I8534*('IV. Inputs Solar'!$T$52*'IV. Inputs Solar'!$S$53)/1000</f>
        <v>0</v>
      </c>
      <c r="K8534" s="125">
        <f t="shared" si="528"/>
        <v>1.1333333333333333</v>
      </c>
      <c r="L8534" s="36">
        <f>IF(K8534&gt;0,MATCH(0,K8534:$K$8797,-1)-1,0)</f>
        <v>5</v>
      </c>
      <c r="M8534" s="126">
        <f>IF('IV. Inputs Solar'!$T$60=0,
     0,
     IF(K8533&gt;0,
          IF(T8533=0,
               IF(M8533&gt;='IV. Inputs Solar'!$S$108*'IV. Inputs Solar'!$T$60,
                    IF(M8533-MIN('IV. Inputs Solar'!$S$58/'IV. Inputs Solar'!$S$106,K8533/'IV. Inputs Solar'!$S$106)&lt;'IV. Inputs Solar'!$T$60*'IV. Inputs Solar'!$S$108,
                         'IV. Inputs Solar'!$T$60*'IV. Inputs Solar'!$S$108,
                         M8533-MIN('IV. Inputs Solar'!$S$58/'IV. Inputs Solar'!$S$106,K8533/'IV. Inputs Solar'!$S$106)),
                    IF(M8533+MIN('IV. Inputs Solar'!$S$66-K8533,'IV. Inputs Solar'!$S$58)*'IV. Inputs Solar'!$S$106&gt;'IV. Inputs Solar'!$T$60,
                         'IV. Inputs Solar'!$T$60,
                         M8533+MIN('IV. Inputs Solar'!$S$66-K8533,'IV. Inputs Solar'!$S$58)*'IV. Inputs Solar'!$S$106)),
               IF(M8533-'IV. Inputs Solar'!$S$108*'IV. Inputs Solar'!$T$60&lt;MIN('IV. Inputs Solar'!$T$60,'IV. Inputs Solar'!$T$60*'IV. Inputs Solar'!$S$108+SUM(INDEX(K8534:$K$8797,MATCH(L8534,L8534:$L$8797,0),1):INDEX(K8534:$K$8797,MATCH(L8534,L8534:$L$8797,0)+L8534-1,1))/'IV. Inputs Solar'!$S$106),
                    IF(M8533+MIN('IV. Inputs Solar'!$S$66-K8533,'IV. Inputs Solar'!$S$58)*'IV. Inputs Solar'!$S$106&gt;MIN('IV. Inputs Solar'!$T$60,'IV. Inputs Solar'!$T$60*'IV. Inputs Solar'!$S$108+SUM(INDEX(K8534:$K$8797,MATCH(L8534,L8534:$L$8797,0),1):INDEX(K8534:$K$8797,MATCH(L8534,L8534:$L$8797,0)+L8534-1,1))/'IV. Inputs Solar'!$S$106),
                         MIN('IV. Inputs Solar'!$T$60,'IV. Inputs Solar'!$T$60*'IV. Inputs Solar'!$S$108+SUM(INDEX(K8534:$K$8797,MATCH(L8534,L8534:$L$8797,0),1):INDEX(K8534:$K$8797,MATCH(L8534,L8534:$L$8797,0)+L8534-1,1))/'IV. Inputs Solar'!$S$106),
                         M8533+MIN('IV. Inputs Solar'!$S$66-K8533,'IV. Inputs Solar'!$S$58)*'IV. Inputs Solar'!$S$106),
                    M8533)),
          IF(M8533&lt;'IV. Inputs Solar'!$T$60,
               IF(M8533-MAX((-1)*'IV. Inputs Solar'!$S$58*'IV. Inputs Solar'!$S$106,K8533*'IV. Inputs Solar'!$S$106)&gt;'IV. Inputs Solar'!$T$60,
                    'IV. Inputs Solar'!$T$60,
                    M8533-MAX((-1)*'IV. Inputs Solar'!$S$58*'IV. Inputs Solar'!$S$106,K8533*'IV. Inputs Solar'!$S$106)),
               M8533)))</f>
        <v>13.95732561152017</v>
      </c>
      <c r="N8534" s="98">
        <f>IF('IV. Inputs Solar'!$T$60=0,0,M8534/'IV. Inputs Solar'!$T$60)</f>
        <v>0.23262209352533617</v>
      </c>
      <c r="O8534" s="36">
        <f t="shared" si="530"/>
        <v>0</v>
      </c>
      <c r="P8534" s="36">
        <f t="shared" si="531"/>
        <v>0</v>
      </c>
      <c r="Q8534" s="36">
        <f t="shared" si="529"/>
        <v>0</v>
      </c>
      <c r="R8534" s="36">
        <f>ROUND(IF(K8534&lt;0,((M8534-M8535)/'IV. Inputs Solar'!$S$106)-K8534,0),2)</f>
        <v>0</v>
      </c>
      <c r="S8534" s="125">
        <f>ROUND(IF(K8534&gt;0,IF(T8534&gt;0,K8534,ABS((M8534-M8535)*'IV. Inputs Solar'!$S$106-K8534)),0),2)</f>
        <v>0</v>
      </c>
      <c r="T8534" s="151">
        <f>IF('IV. Inputs Solar'!$T$60&lt;&gt;0,
     IF(AND(M8534&lt;MIN('IV. Inputs Solar'!$T$60,'IV. Inputs Solar'!$T$60*'IV. Inputs Solar'!$S$108+SUM(INDEX(K8534:$K$8797,MATCH(L8534,L8534:$L$8797,0),1):INDEX(K8534:$K$8797,MATCH(L8534,L8534:$L$8797,0)+L8534-1,1))/'IV. Inputs Solar'!$S$106),K8534&gt;0),
          'IV. Inputs Solar'!$S$66,
          0),
     IF(K8534&gt;0,
          IF(K8534&lt;0.3*'IV. Inputs Solar'!$S$66,
               0.3*'IV. Inputs Solar'!$S$66,
               K8534),
          0))</f>
        <v>0</v>
      </c>
      <c r="U8534" s="151">
        <f>T8534/('III. Inputs Baseline Diesel'!$S$54*'III. Inputs Baseline Diesel'!$S$57)</f>
        <v>0</v>
      </c>
    </row>
    <row r="8535" spans="2:21" ht="14.25" customHeight="1" x14ac:dyDescent="0.25">
      <c r="B8535" s="635">
        <v>8498</v>
      </c>
      <c r="C8535" s="268">
        <f>INDEX('V. Load Profile'!$D$85:$K$108,IF(MOD(B8535,24)=0, 24,MOD(B8535,24)),4)</f>
        <v>1.1333333333333333</v>
      </c>
      <c r="D8535" s="605">
        <f>IF('III. Inputs Baseline Diesel'!$S$17&gt;0,IF(AND(C8535&gt;0, C8535&lt;'III. Inputs Baseline Diesel'!$S$17*'III. Inputs Baseline Diesel'!$S$50),'III. Inputs Baseline Diesel'!$S$50*'III. Inputs Baseline Diesel'!$S$17,C8535))</f>
        <v>3.2279999999999998</v>
      </c>
      <c r="E8535" s="23">
        <f>INDEX('IX. Irradiation Data'!$G$15:$I$8774,B8535,2)</f>
        <v>0</v>
      </c>
      <c r="F8535" s="36">
        <f>INDEX('IX. Irradiation Data'!$G$15:$I$8774,B8535, 3)</f>
        <v>24.1</v>
      </c>
      <c r="G8535" s="36">
        <f>E8535*COS(RADIANS('IV. Inputs Solar'!$S$102))</f>
        <v>0</v>
      </c>
      <c r="H8535" s="36">
        <f>F8535+('IV. Inputs Solar'!$S$100-20)/80*E8535/10</f>
        <v>24.1</v>
      </c>
      <c r="I8535" s="36">
        <f>1+('IV. Inputs Solar'!$S$101*(H8535-25))</f>
        <v>1.00315</v>
      </c>
      <c r="J8535" s="36">
        <f>G8535*I8535*('IV. Inputs Solar'!$T$52*'IV. Inputs Solar'!$S$53)/1000</f>
        <v>0</v>
      </c>
      <c r="K8535" s="125">
        <f t="shared" si="528"/>
        <v>1.1333333333333333</v>
      </c>
      <c r="L8535" s="36">
        <f>IF(K8535&gt;0,MATCH(0,K8535:$K$8797,-1)-1,0)</f>
        <v>4</v>
      </c>
      <c r="M8535" s="126">
        <f>IF('IV. Inputs Solar'!$T$60=0,
     0,
     IF(K8534&gt;0,
          IF(T8534=0,
               IF(M8534&gt;='IV. Inputs Solar'!$S$108*'IV. Inputs Solar'!$T$60,
                    IF(M8534-MIN('IV. Inputs Solar'!$S$58/'IV. Inputs Solar'!$S$106,K8534/'IV. Inputs Solar'!$S$106)&lt;'IV. Inputs Solar'!$T$60*'IV. Inputs Solar'!$S$108,
                         'IV. Inputs Solar'!$T$60*'IV. Inputs Solar'!$S$108,
                         M8534-MIN('IV. Inputs Solar'!$S$58/'IV. Inputs Solar'!$S$106,K8534/'IV. Inputs Solar'!$S$106)),
                    IF(M8534+MIN('IV. Inputs Solar'!$S$66-K8534,'IV. Inputs Solar'!$S$58)*'IV. Inputs Solar'!$S$106&gt;'IV. Inputs Solar'!$T$60,
                         'IV. Inputs Solar'!$T$60,
                         M8534+MIN('IV. Inputs Solar'!$S$66-K8534,'IV. Inputs Solar'!$S$58)*'IV. Inputs Solar'!$S$106)),
               IF(M8534-'IV. Inputs Solar'!$S$108*'IV. Inputs Solar'!$T$60&lt;MIN('IV. Inputs Solar'!$T$60,'IV. Inputs Solar'!$T$60*'IV. Inputs Solar'!$S$108+SUM(INDEX(K8535:$K$8797,MATCH(L8535,L8535:$L$8797,0),1):INDEX(K8535:$K$8797,MATCH(L8535,L8535:$L$8797,0)+L8535-1,1))/'IV. Inputs Solar'!$S$106),
                    IF(M8534+MIN('IV. Inputs Solar'!$S$66-K8534,'IV. Inputs Solar'!$S$58)*'IV. Inputs Solar'!$S$106&gt;MIN('IV. Inputs Solar'!$T$60,'IV. Inputs Solar'!$T$60*'IV. Inputs Solar'!$S$108+SUM(INDEX(K8535:$K$8797,MATCH(L8535,L8535:$L$8797,0),1):INDEX(K8535:$K$8797,MATCH(L8535,L8535:$L$8797,0)+L8535-1,1))/'IV. Inputs Solar'!$S$106),
                         MIN('IV. Inputs Solar'!$T$60,'IV. Inputs Solar'!$T$60*'IV. Inputs Solar'!$S$108+SUM(INDEX(K8535:$K$8797,MATCH(L8535,L8535:$L$8797,0),1):INDEX(K8535:$K$8797,MATCH(L8535,L8535:$L$8797,0)+L8535-1,1))/'IV. Inputs Solar'!$S$106),
                         M8534+MIN('IV. Inputs Solar'!$S$66-K8534,'IV. Inputs Solar'!$S$58)*'IV. Inputs Solar'!$S$106),
                    M8534)),
          IF(M8534&lt;'IV. Inputs Solar'!$T$60,
               IF(M8534-MAX((-1)*'IV. Inputs Solar'!$S$58*'IV. Inputs Solar'!$S$106,K8534*'IV. Inputs Solar'!$S$106)&gt;'IV. Inputs Solar'!$T$60,
                    'IV. Inputs Solar'!$T$60,
                    M8534-MAX((-1)*'IV. Inputs Solar'!$S$58*'IV. Inputs Solar'!$S$106,K8534*'IV. Inputs Solar'!$S$106)),
               M8534)))</f>
        <v>12.762687384345449</v>
      </c>
      <c r="N8535" s="98">
        <f>IF('IV. Inputs Solar'!$T$60=0,0,M8535/'IV. Inputs Solar'!$T$60)</f>
        <v>0.21271145640575748</v>
      </c>
      <c r="O8535" s="36">
        <f t="shared" si="530"/>
        <v>0</v>
      </c>
      <c r="P8535" s="36">
        <f t="shared" si="531"/>
        <v>0</v>
      </c>
      <c r="Q8535" s="36">
        <f t="shared" si="529"/>
        <v>0</v>
      </c>
      <c r="R8535" s="36">
        <f>ROUND(IF(K8535&lt;0,((M8535-M8536)/'IV. Inputs Solar'!$S$106)-K8535,0),2)</f>
        <v>0</v>
      </c>
      <c r="S8535" s="125">
        <f>ROUND(IF(K8535&gt;0,IF(T8535&gt;0,K8535,ABS((M8535-M8536)*'IV. Inputs Solar'!$S$106-K8535)),0),2)</f>
        <v>0.41</v>
      </c>
      <c r="T8535" s="151">
        <f>IF('IV. Inputs Solar'!$T$60&lt;&gt;0,
     IF(AND(M8535&lt;MIN('IV. Inputs Solar'!$T$60,'IV. Inputs Solar'!$T$60*'IV. Inputs Solar'!$S$108+SUM(INDEX(K8535:$K$8797,MATCH(L8535,L8535:$L$8797,0),1):INDEX(K8535:$K$8797,MATCH(L8535,L8535:$L$8797,0)+L8535-1,1))/'IV. Inputs Solar'!$S$106),K8535&gt;0),
          'IV. Inputs Solar'!$S$66,
          0),
     IF(K8535&gt;0,
          IF(K8535&lt;0.3*'IV. Inputs Solar'!$S$66,
               0.3*'IV. Inputs Solar'!$S$66,
               K8535),
          0))</f>
        <v>0</v>
      </c>
      <c r="U8535" s="151">
        <f>T8535/('III. Inputs Baseline Diesel'!$S$54*'III. Inputs Baseline Diesel'!$S$57)</f>
        <v>0</v>
      </c>
    </row>
    <row r="8536" spans="2:21" ht="14.25" customHeight="1" x14ac:dyDescent="0.25">
      <c r="B8536" s="635">
        <v>8499</v>
      </c>
      <c r="C8536" s="268">
        <f>INDEX('V. Load Profile'!$D$85:$K$108,IF(MOD(B8536,24)=0, 24,MOD(B8536,24)),4)</f>
        <v>2.2222222222222223E-2</v>
      </c>
      <c r="D8536" s="605">
        <f>IF('III. Inputs Baseline Diesel'!$S$17&gt;0,IF(AND(C8536&gt;0, C8536&lt;'III. Inputs Baseline Diesel'!$S$17*'III. Inputs Baseline Diesel'!$S$50),'III. Inputs Baseline Diesel'!$S$50*'III. Inputs Baseline Diesel'!$S$17,C8536))</f>
        <v>3.2279999999999998</v>
      </c>
      <c r="E8536" s="23">
        <f>INDEX('IX. Irradiation Data'!$G$15:$I$8774,B8536,2)</f>
        <v>0</v>
      </c>
      <c r="F8536" s="36">
        <f>INDEX('IX. Irradiation Data'!$G$15:$I$8774,B8536, 3)</f>
        <v>23.9</v>
      </c>
      <c r="G8536" s="36">
        <f>E8536*COS(RADIANS('IV. Inputs Solar'!$S$102))</f>
        <v>0</v>
      </c>
      <c r="H8536" s="36">
        <f>F8536+('IV. Inputs Solar'!$S$100-20)/80*E8536/10</f>
        <v>23.9</v>
      </c>
      <c r="I8536" s="36">
        <f>1+('IV. Inputs Solar'!$S$101*(H8536-25))</f>
        <v>1.0038499999999999</v>
      </c>
      <c r="J8536" s="36">
        <f>G8536*I8536*('IV. Inputs Solar'!$T$52*'IV. Inputs Solar'!$S$53)/1000</f>
        <v>0</v>
      </c>
      <c r="K8536" s="125">
        <f t="shared" si="528"/>
        <v>2.2222222222222223E-2</v>
      </c>
      <c r="L8536" s="36">
        <f>IF(K8536&gt;0,MATCH(0,K8536:$K$8797,-1)-1,0)</f>
        <v>3</v>
      </c>
      <c r="M8536" s="126">
        <f>IF('IV. Inputs Solar'!$T$60=0,
     0,
     IF(K8535&gt;0,
          IF(T8535=0,
               IF(M8535&gt;='IV. Inputs Solar'!$S$108*'IV. Inputs Solar'!$T$60,
                    IF(M8535-MIN('IV. Inputs Solar'!$S$58/'IV. Inputs Solar'!$S$106,K8535/'IV. Inputs Solar'!$S$106)&lt;'IV. Inputs Solar'!$T$60*'IV. Inputs Solar'!$S$108,
                         'IV. Inputs Solar'!$T$60*'IV. Inputs Solar'!$S$108,
                         M8535-MIN('IV. Inputs Solar'!$S$58/'IV. Inputs Solar'!$S$106,K8535/'IV. Inputs Solar'!$S$106)),
                    IF(M8535+MIN('IV. Inputs Solar'!$S$66-K8535,'IV. Inputs Solar'!$S$58)*'IV. Inputs Solar'!$S$106&gt;'IV. Inputs Solar'!$T$60,
                         'IV. Inputs Solar'!$T$60,
                         M8535+MIN('IV. Inputs Solar'!$S$66-K8535,'IV. Inputs Solar'!$S$58)*'IV. Inputs Solar'!$S$106)),
               IF(M8535-'IV. Inputs Solar'!$S$108*'IV. Inputs Solar'!$T$60&lt;MIN('IV. Inputs Solar'!$T$60,'IV. Inputs Solar'!$T$60*'IV. Inputs Solar'!$S$108+SUM(INDEX(K8536:$K$8797,MATCH(L8536,L8536:$L$8797,0),1):INDEX(K8536:$K$8797,MATCH(L8536,L8536:$L$8797,0)+L8536-1,1))/'IV. Inputs Solar'!$S$106),
                    IF(M8535+MIN('IV. Inputs Solar'!$S$66-K8535,'IV. Inputs Solar'!$S$58)*'IV. Inputs Solar'!$S$106&gt;MIN('IV. Inputs Solar'!$T$60,'IV. Inputs Solar'!$T$60*'IV. Inputs Solar'!$S$108+SUM(INDEX(K8536:$K$8797,MATCH(L8536,L8536:$L$8797,0),1):INDEX(K8536:$K$8797,MATCH(L8536,L8536:$L$8797,0)+L8536-1,1))/'IV. Inputs Solar'!$S$106),
                         MIN('IV. Inputs Solar'!$T$60,'IV. Inputs Solar'!$T$60*'IV. Inputs Solar'!$S$108+SUM(INDEX(K8536:$K$8797,MATCH(L8536,L8536:$L$8797,0),1):INDEX(K8536:$K$8797,MATCH(L8536,L8536:$L$8797,0)+L8536-1,1))/'IV. Inputs Solar'!$S$106),
                         M8535+MIN('IV. Inputs Solar'!$S$66-K8535,'IV. Inputs Solar'!$S$58)*'IV. Inputs Solar'!$S$106),
                    M8535)),
          IF(M8535&lt;'IV. Inputs Solar'!$T$60,
               IF(M8535-MAX((-1)*'IV. Inputs Solar'!$S$58*'IV. Inputs Solar'!$S$106,K8535*'IV. Inputs Solar'!$S$106)&gt;'IV. Inputs Solar'!$T$60,
                    'IV. Inputs Solar'!$T$60,
                    M8535-MAX((-1)*'IV. Inputs Solar'!$S$58*'IV. Inputs Solar'!$S$106,K8535*'IV. Inputs Solar'!$S$106)),
               M8535)))</f>
        <v>12</v>
      </c>
      <c r="N8536" s="98">
        <f>IF('IV. Inputs Solar'!$T$60=0,0,M8536/'IV. Inputs Solar'!$T$60)</f>
        <v>0.2</v>
      </c>
      <c r="O8536" s="36">
        <f t="shared" si="530"/>
        <v>0</v>
      </c>
      <c r="P8536" s="36">
        <f t="shared" si="531"/>
        <v>0</v>
      </c>
      <c r="Q8536" s="36">
        <f t="shared" si="529"/>
        <v>0</v>
      </c>
      <c r="R8536" s="36">
        <f>ROUND(IF(K8536&lt;0,((M8536-M8537)/'IV. Inputs Solar'!$S$106)-K8536,0),2)</f>
        <v>0</v>
      </c>
      <c r="S8536" s="125">
        <f>ROUND(IF(K8536&gt;0,IF(T8536&gt;0,K8536,ABS((M8536-M8537)*'IV. Inputs Solar'!$S$106-K8536)),0),2)</f>
        <v>0.02</v>
      </c>
      <c r="T8536" s="151">
        <f>IF('IV. Inputs Solar'!$T$60&lt;&gt;0,
     IF(AND(M8536&lt;MIN('IV. Inputs Solar'!$T$60,'IV. Inputs Solar'!$T$60*'IV. Inputs Solar'!$S$108+SUM(INDEX(K8536:$K$8797,MATCH(L8536,L8536:$L$8797,0),1):INDEX(K8536:$K$8797,MATCH(L8536,L8536:$L$8797,0)+L8536-1,1))/'IV. Inputs Solar'!$S$106),K8536&gt;0),
          'IV. Inputs Solar'!$S$66,
          0),
     IF(K8536&gt;0,
          IF(K8536&lt;0.3*'IV. Inputs Solar'!$S$66,
               0.3*'IV. Inputs Solar'!$S$66,
               K8536),
          0))</f>
        <v>0</v>
      </c>
      <c r="U8536" s="151">
        <f>T8536/('III. Inputs Baseline Diesel'!$S$54*'III. Inputs Baseline Diesel'!$S$57)</f>
        <v>0</v>
      </c>
    </row>
    <row r="8537" spans="2:21" ht="14.25" customHeight="1" x14ac:dyDescent="0.25">
      <c r="B8537" s="635">
        <v>8500</v>
      </c>
      <c r="C8537" s="268">
        <f>INDEX('V. Load Profile'!$D$85:$K$108,IF(MOD(B8537,24)=0, 24,MOD(B8537,24)),4)</f>
        <v>2.2222222222222223E-2</v>
      </c>
      <c r="D8537" s="605">
        <f>IF('III. Inputs Baseline Diesel'!$S$17&gt;0,IF(AND(C8537&gt;0, C8537&lt;'III. Inputs Baseline Diesel'!$S$17*'III. Inputs Baseline Diesel'!$S$50),'III. Inputs Baseline Diesel'!$S$50*'III. Inputs Baseline Diesel'!$S$17,C8537))</f>
        <v>3.2279999999999998</v>
      </c>
      <c r="E8537" s="23">
        <f>INDEX('IX. Irradiation Data'!$G$15:$I$8774,B8537,2)</f>
        <v>0</v>
      </c>
      <c r="F8537" s="36">
        <f>INDEX('IX. Irradiation Data'!$G$15:$I$8774,B8537, 3)</f>
        <v>23.6</v>
      </c>
      <c r="G8537" s="36">
        <f>E8537*COS(RADIANS('IV. Inputs Solar'!$S$102))</f>
        <v>0</v>
      </c>
      <c r="H8537" s="36">
        <f>F8537+('IV. Inputs Solar'!$S$100-20)/80*E8537/10</f>
        <v>23.6</v>
      </c>
      <c r="I8537" s="36">
        <f>1+('IV. Inputs Solar'!$S$101*(H8537-25))</f>
        <v>1.0048999999999999</v>
      </c>
      <c r="J8537" s="36">
        <f>G8537*I8537*('IV. Inputs Solar'!$T$52*'IV. Inputs Solar'!$S$53)/1000</f>
        <v>0</v>
      </c>
      <c r="K8537" s="125">
        <f t="shared" si="528"/>
        <v>2.2222222222222223E-2</v>
      </c>
      <c r="L8537" s="36">
        <f>IF(K8537&gt;0,MATCH(0,K8537:$K$8797,-1)-1,0)</f>
        <v>2</v>
      </c>
      <c r="M8537" s="126">
        <f>IF('IV. Inputs Solar'!$T$60=0,
     0,
     IF(K8536&gt;0,
          IF(T8536=0,
               IF(M8536&gt;='IV. Inputs Solar'!$S$108*'IV. Inputs Solar'!$T$60,
                    IF(M8536-MIN('IV. Inputs Solar'!$S$58/'IV. Inputs Solar'!$S$106,K8536/'IV. Inputs Solar'!$S$106)&lt;'IV. Inputs Solar'!$T$60*'IV. Inputs Solar'!$S$108,
                         'IV. Inputs Solar'!$T$60*'IV. Inputs Solar'!$S$108,
                         M8536-MIN('IV. Inputs Solar'!$S$58/'IV. Inputs Solar'!$S$106,K8536/'IV. Inputs Solar'!$S$106)),
                    IF(M8536+MIN('IV. Inputs Solar'!$S$66-K8536,'IV. Inputs Solar'!$S$58)*'IV. Inputs Solar'!$S$106&gt;'IV. Inputs Solar'!$T$60,
                         'IV. Inputs Solar'!$T$60,
                         M8536+MIN('IV. Inputs Solar'!$S$66-K8536,'IV. Inputs Solar'!$S$58)*'IV. Inputs Solar'!$S$106)),
               IF(M8536-'IV. Inputs Solar'!$S$108*'IV. Inputs Solar'!$T$60&lt;MIN('IV. Inputs Solar'!$T$60,'IV. Inputs Solar'!$T$60*'IV. Inputs Solar'!$S$108+SUM(INDEX(K8537:$K$8797,MATCH(L8537,L8537:$L$8797,0),1):INDEX(K8537:$K$8797,MATCH(L8537,L8537:$L$8797,0)+L8537-1,1))/'IV. Inputs Solar'!$S$106),
                    IF(M8536+MIN('IV. Inputs Solar'!$S$66-K8536,'IV. Inputs Solar'!$S$58)*'IV. Inputs Solar'!$S$106&gt;MIN('IV. Inputs Solar'!$T$60,'IV. Inputs Solar'!$T$60*'IV. Inputs Solar'!$S$108+SUM(INDEX(K8537:$K$8797,MATCH(L8537,L8537:$L$8797,0),1):INDEX(K8537:$K$8797,MATCH(L8537,L8537:$L$8797,0)+L8537-1,1))/'IV. Inputs Solar'!$S$106),
                         MIN('IV. Inputs Solar'!$T$60,'IV. Inputs Solar'!$T$60*'IV. Inputs Solar'!$S$108+SUM(INDEX(K8537:$K$8797,MATCH(L8537,L8537:$L$8797,0),1):INDEX(K8537:$K$8797,MATCH(L8537,L8537:$L$8797,0)+L8537-1,1))/'IV. Inputs Solar'!$S$106),
                         M8536+MIN('IV. Inputs Solar'!$S$66-K8536,'IV. Inputs Solar'!$S$58)*'IV. Inputs Solar'!$S$106),
                    M8536)),
          IF(M8536&lt;'IV. Inputs Solar'!$T$60,
               IF(M8536-MAX((-1)*'IV. Inputs Solar'!$S$58*'IV. Inputs Solar'!$S$106,K8536*'IV. Inputs Solar'!$S$106)&gt;'IV. Inputs Solar'!$T$60,
                    'IV. Inputs Solar'!$T$60,
                    M8536-MAX((-1)*'IV. Inputs Solar'!$S$58*'IV. Inputs Solar'!$S$106,K8536*'IV. Inputs Solar'!$S$106)),
               M8536)))</f>
        <v>12</v>
      </c>
      <c r="N8537" s="98">
        <f>IF('IV. Inputs Solar'!$T$60=0,0,M8537/'IV. Inputs Solar'!$T$60)</f>
        <v>0.2</v>
      </c>
      <c r="O8537" s="36">
        <f t="shared" si="530"/>
        <v>0</v>
      </c>
      <c r="P8537" s="36">
        <f t="shared" si="531"/>
        <v>0</v>
      </c>
      <c r="Q8537" s="36">
        <f t="shared" si="529"/>
        <v>0</v>
      </c>
      <c r="R8537" s="36">
        <f>ROUND(IF(K8537&lt;0,((M8537-M8538)/'IV. Inputs Solar'!$S$106)-K8537,0),2)</f>
        <v>0</v>
      </c>
      <c r="S8537" s="125">
        <f>ROUND(IF(K8537&gt;0,IF(T8537&gt;0,K8537,ABS((M8537-M8538)*'IV. Inputs Solar'!$S$106-K8537)),0),2)</f>
        <v>0.02</v>
      </c>
      <c r="T8537" s="151">
        <f>IF('IV. Inputs Solar'!$T$60&lt;&gt;0,
     IF(AND(M8537&lt;MIN('IV. Inputs Solar'!$T$60,'IV. Inputs Solar'!$T$60*'IV. Inputs Solar'!$S$108+SUM(INDEX(K8537:$K$8797,MATCH(L8537,L8537:$L$8797,0),1):INDEX(K8537:$K$8797,MATCH(L8537,L8537:$L$8797,0)+L8537-1,1))/'IV. Inputs Solar'!$S$106),K8537&gt;0),
          'IV. Inputs Solar'!$S$66,
          0),
     IF(K8537&gt;0,
          IF(K8537&lt;0.3*'IV. Inputs Solar'!$S$66,
               0.3*'IV. Inputs Solar'!$S$66,
               K8537),
          0))</f>
        <v>0</v>
      </c>
      <c r="U8537" s="151">
        <f>T8537/('III. Inputs Baseline Diesel'!$S$54*'III. Inputs Baseline Diesel'!$S$57)</f>
        <v>0</v>
      </c>
    </row>
    <row r="8538" spans="2:21" ht="14.25" customHeight="1" x14ac:dyDescent="0.25">
      <c r="B8538" s="635">
        <v>8501</v>
      </c>
      <c r="C8538" s="268">
        <f>INDEX('V. Load Profile'!$D$85:$K$108,IF(MOD(B8538,24)=0, 24,MOD(B8538,24)),4)</f>
        <v>2.2222222222222223E-2</v>
      </c>
      <c r="D8538" s="605">
        <f>IF('III. Inputs Baseline Diesel'!$S$17&gt;0,IF(AND(C8538&gt;0, C8538&lt;'III. Inputs Baseline Diesel'!$S$17*'III. Inputs Baseline Diesel'!$S$50),'III. Inputs Baseline Diesel'!$S$50*'III. Inputs Baseline Diesel'!$S$17,C8538))</f>
        <v>3.2279999999999998</v>
      </c>
      <c r="E8538" s="23">
        <f>INDEX('IX. Irradiation Data'!$G$15:$I$8774,B8538,2)</f>
        <v>0</v>
      </c>
      <c r="F8538" s="36">
        <f>INDEX('IX. Irradiation Data'!$G$15:$I$8774,B8538, 3)</f>
        <v>23.7</v>
      </c>
      <c r="G8538" s="36">
        <f>E8538*COS(RADIANS('IV. Inputs Solar'!$S$102))</f>
        <v>0</v>
      </c>
      <c r="H8538" s="36">
        <f>F8538+('IV. Inputs Solar'!$S$100-20)/80*E8538/10</f>
        <v>23.7</v>
      </c>
      <c r="I8538" s="36">
        <f>1+('IV. Inputs Solar'!$S$101*(H8538-25))</f>
        <v>1.0045500000000001</v>
      </c>
      <c r="J8538" s="36">
        <f>G8538*I8538*('IV. Inputs Solar'!$T$52*'IV. Inputs Solar'!$S$53)/1000</f>
        <v>0</v>
      </c>
      <c r="K8538" s="125">
        <f t="shared" si="528"/>
        <v>2.2222222222222223E-2</v>
      </c>
      <c r="L8538" s="36">
        <f>IF(K8538&gt;0,MATCH(0,K8538:$K$8797,-1)-1,0)</f>
        <v>1</v>
      </c>
      <c r="M8538" s="126">
        <f>IF('IV. Inputs Solar'!$T$60=0,
     0,
     IF(K8537&gt;0,
          IF(T8537=0,
               IF(M8537&gt;='IV. Inputs Solar'!$S$108*'IV. Inputs Solar'!$T$60,
                    IF(M8537-MIN('IV. Inputs Solar'!$S$58/'IV. Inputs Solar'!$S$106,K8537/'IV. Inputs Solar'!$S$106)&lt;'IV. Inputs Solar'!$T$60*'IV. Inputs Solar'!$S$108,
                         'IV. Inputs Solar'!$T$60*'IV. Inputs Solar'!$S$108,
                         M8537-MIN('IV. Inputs Solar'!$S$58/'IV. Inputs Solar'!$S$106,K8537/'IV. Inputs Solar'!$S$106)),
                    IF(M8537+MIN('IV. Inputs Solar'!$S$66-K8537,'IV. Inputs Solar'!$S$58)*'IV. Inputs Solar'!$S$106&gt;'IV. Inputs Solar'!$T$60,
                         'IV. Inputs Solar'!$T$60,
                         M8537+MIN('IV. Inputs Solar'!$S$66-K8537,'IV. Inputs Solar'!$S$58)*'IV. Inputs Solar'!$S$106)),
               IF(M8537-'IV. Inputs Solar'!$S$108*'IV. Inputs Solar'!$T$60&lt;MIN('IV. Inputs Solar'!$T$60,'IV. Inputs Solar'!$T$60*'IV. Inputs Solar'!$S$108+SUM(INDEX(K8538:$K$8797,MATCH(L8538,L8538:$L$8797,0),1):INDEX(K8538:$K$8797,MATCH(L8538,L8538:$L$8797,0)+L8538-1,1))/'IV. Inputs Solar'!$S$106),
                    IF(M8537+MIN('IV. Inputs Solar'!$S$66-K8537,'IV. Inputs Solar'!$S$58)*'IV. Inputs Solar'!$S$106&gt;MIN('IV. Inputs Solar'!$T$60,'IV. Inputs Solar'!$T$60*'IV. Inputs Solar'!$S$108+SUM(INDEX(K8538:$K$8797,MATCH(L8538,L8538:$L$8797,0),1):INDEX(K8538:$K$8797,MATCH(L8538,L8538:$L$8797,0)+L8538-1,1))/'IV. Inputs Solar'!$S$106),
                         MIN('IV. Inputs Solar'!$T$60,'IV. Inputs Solar'!$T$60*'IV. Inputs Solar'!$S$108+SUM(INDEX(K8538:$K$8797,MATCH(L8538,L8538:$L$8797,0),1):INDEX(K8538:$K$8797,MATCH(L8538,L8538:$L$8797,0)+L8538-1,1))/'IV. Inputs Solar'!$S$106),
                         M8537+MIN('IV. Inputs Solar'!$S$66-K8537,'IV. Inputs Solar'!$S$58)*'IV. Inputs Solar'!$S$106),
                    M8537)),
          IF(M8537&lt;'IV. Inputs Solar'!$T$60,
               IF(M8537-MAX((-1)*'IV. Inputs Solar'!$S$58*'IV. Inputs Solar'!$S$106,K8537*'IV. Inputs Solar'!$S$106)&gt;'IV. Inputs Solar'!$T$60,
                    'IV. Inputs Solar'!$T$60,
                    M8537-MAX((-1)*'IV. Inputs Solar'!$S$58*'IV. Inputs Solar'!$S$106,K8537*'IV. Inputs Solar'!$S$106)),
               M8537)))</f>
        <v>12</v>
      </c>
      <c r="N8538" s="98">
        <f>IF('IV. Inputs Solar'!$T$60=0,0,M8538/'IV. Inputs Solar'!$T$60)</f>
        <v>0.2</v>
      </c>
      <c r="O8538" s="36">
        <f t="shared" si="530"/>
        <v>0</v>
      </c>
      <c r="P8538" s="36">
        <f t="shared" si="531"/>
        <v>0</v>
      </c>
      <c r="Q8538" s="36">
        <f t="shared" si="529"/>
        <v>0</v>
      </c>
      <c r="R8538" s="36">
        <f>ROUND(IF(K8538&lt;0,((M8538-M8539)/'IV. Inputs Solar'!$S$106)-K8538,0),2)</f>
        <v>0</v>
      </c>
      <c r="S8538" s="125">
        <f>ROUND(IF(K8538&gt;0,IF(T8538&gt;0,K8538,ABS((M8538-M8539)*'IV. Inputs Solar'!$S$106-K8538)),0),2)</f>
        <v>0.02</v>
      </c>
      <c r="T8538" s="151">
        <f>IF('IV. Inputs Solar'!$T$60&lt;&gt;0,
     IF(AND(M8538&lt;MIN('IV. Inputs Solar'!$T$60,'IV. Inputs Solar'!$T$60*'IV. Inputs Solar'!$S$108+SUM(INDEX(K8538:$K$8797,MATCH(L8538,L8538:$L$8797,0),1):INDEX(K8538:$K$8797,MATCH(L8538,L8538:$L$8797,0)+L8538-1,1))/'IV. Inputs Solar'!$S$106),K8538&gt;0),
          'IV. Inputs Solar'!$S$66,
          0),
     IF(K8538&gt;0,
          IF(K8538&lt;0.3*'IV. Inputs Solar'!$S$66,
               0.3*'IV. Inputs Solar'!$S$66,
               K8538),
          0))</f>
        <v>0</v>
      </c>
      <c r="U8538" s="151">
        <f>T8538/('III. Inputs Baseline Diesel'!$S$54*'III. Inputs Baseline Diesel'!$S$57)</f>
        <v>0</v>
      </c>
    </row>
    <row r="8539" spans="2:21" ht="14.25" customHeight="1" x14ac:dyDescent="0.25">
      <c r="B8539" s="635">
        <v>8502</v>
      </c>
      <c r="C8539" s="268">
        <f>INDEX('V. Load Profile'!$D$85:$K$108,IF(MOD(B8539,24)=0, 24,MOD(B8539,24)),4)</f>
        <v>2.2222222222222223E-2</v>
      </c>
      <c r="D8539" s="605">
        <f>IF('III. Inputs Baseline Diesel'!$S$17&gt;0,IF(AND(C8539&gt;0, C8539&lt;'III. Inputs Baseline Diesel'!$S$17*'III. Inputs Baseline Diesel'!$S$50),'III. Inputs Baseline Diesel'!$S$50*'III. Inputs Baseline Diesel'!$S$17,C8539))</f>
        <v>3.2279999999999998</v>
      </c>
      <c r="E8539" s="23">
        <f>INDEX('IX. Irradiation Data'!$G$15:$I$8774,B8539,2)</f>
        <v>0</v>
      </c>
      <c r="F8539" s="36">
        <f>INDEX('IX. Irradiation Data'!$G$15:$I$8774,B8539, 3)</f>
        <v>23.7</v>
      </c>
      <c r="G8539" s="36">
        <f>E8539*COS(RADIANS('IV. Inputs Solar'!$S$102))</f>
        <v>0</v>
      </c>
      <c r="H8539" s="36">
        <f>F8539+('IV. Inputs Solar'!$S$100-20)/80*E8539/10</f>
        <v>23.7</v>
      </c>
      <c r="I8539" s="36">
        <f>1+('IV. Inputs Solar'!$S$101*(H8539-25))</f>
        <v>1.0045500000000001</v>
      </c>
      <c r="J8539" s="36">
        <f>G8539*I8539*('IV. Inputs Solar'!$T$52*'IV. Inputs Solar'!$S$53)/1000</f>
        <v>0</v>
      </c>
      <c r="K8539" s="125">
        <f t="shared" si="528"/>
        <v>2.2222222222222223E-2</v>
      </c>
      <c r="L8539" s="36">
        <f>IF(K8539&gt;0,MATCH(0,K8539:$K$8797,-1)-1,0)</f>
        <v>0</v>
      </c>
      <c r="M8539" s="126">
        <f>IF('IV. Inputs Solar'!$T$60=0,
     0,
     IF(K8538&gt;0,
          IF(T8538=0,
               IF(M8538&gt;='IV. Inputs Solar'!$S$108*'IV. Inputs Solar'!$T$60,
                    IF(M8538-MIN('IV. Inputs Solar'!$S$58/'IV. Inputs Solar'!$S$106,K8538/'IV. Inputs Solar'!$S$106)&lt;'IV. Inputs Solar'!$T$60*'IV. Inputs Solar'!$S$108,
                         'IV. Inputs Solar'!$T$60*'IV. Inputs Solar'!$S$108,
                         M8538-MIN('IV. Inputs Solar'!$S$58/'IV. Inputs Solar'!$S$106,K8538/'IV. Inputs Solar'!$S$106)),
                    IF(M8538+MIN('IV. Inputs Solar'!$S$66-K8538,'IV. Inputs Solar'!$S$58)*'IV. Inputs Solar'!$S$106&gt;'IV. Inputs Solar'!$T$60,
                         'IV. Inputs Solar'!$T$60,
                         M8538+MIN('IV. Inputs Solar'!$S$66-K8538,'IV. Inputs Solar'!$S$58)*'IV. Inputs Solar'!$S$106)),
               IF(M8538-'IV. Inputs Solar'!$S$108*'IV. Inputs Solar'!$T$60&lt;MIN('IV. Inputs Solar'!$T$60,'IV. Inputs Solar'!$T$60*'IV. Inputs Solar'!$S$108+SUM(INDEX(K8539:$K$8797,MATCH(L8539,L8539:$L$8797,0),1):INDEX(K8539:$K$8797,MATCH(L8539,L8539:$L$8797,0)+L8539-1,1))/'IV. Inputs Solar'!$S$106),
                    IF(M8538+MIN('IV. Inputs Solar'!$S$66-K8538,'IV. Inputs Solar'!$S$58)*'IV. Inputs Solar'!$S$106&gt;MIN('IV. Inputs Solar'!$T$60,'IV. Inputs Solar'!$T$60*'IV. Inputs Solar'!$S$108+SUM(INDEX(K8539:$K$8797,MATCH(L8539,L8539:$L$8797,0),1):INDEX(K8539:$K$8797,MATCH(L8539,L8539:$L$8797,0)+L8539-1,1))/'IV. Inputs Solar'!$S$106),
                         MIN('IV. Inputs Solar'!$T$60,'IV. Inputs Solar'!$T$60*'IV. Inputs Solar'!$S$108+SUM(INDEX(K8539:$K$8797,MATCH(L8539,L8539:$L$8797,0),1):INDEX(K8539:$K$8797,MATCH(L8539,L8539:$L$8797,0)+L8539-1,1))/'IV. Inputs Solar'!$S$106),
                         M8538+MIN('IV. Inputs Solar'!$S$66-K8538,'IV. Inputs Solar'!$S$58)*'IV. Inputs Solar'!$S$106),
                    M8538)),
          IF(M8538&lt;'IV. Inputs Solar'!$T$60,
               IF(M8538-MAX((-1)*'IV. Inputs Solar'!$S$58*'IV. Inputs Solar'!$S$106,K8538*'IV. Inputs Solar'!$S$106)&gt;'IV. Inputs Solar'!$T$60,
                    'IV. Inputs Solar'!$T$60,
                    M8538-MAX((-1)*'IV. Inputs Solar'!$S$58*'IV. Inputs Solar'!$S$106,K8538*'IV. Inputs Solar'!$S$106)),
               M8538)))</f>
        <v>12</v>
      </c>
      <c r="N8539" s="98">
        <f>IF('IV. Inputs Solar'!$T$60=0,0,M8539/'IV. Inputs Solar'!$T$60)</f>
        <v>0.2</v>
      </c>
      <c r="O8539" s="36">
        <f t="shared" si="530"/>
        <v>0</v>
      </c>
      <c r="P8539" s="36">
        <f t="shared" si="531"/>
        <v>0</v>
      </c>
      <c r="Q8539" s="36">
        <f t="shared" si="529"/>
        <v>0</v>
      </c>
      <c r="R8539" s="36">
        <f>ROUND(IF(K8539&lt;0,((M8539-M8540)/'IV. Inputs Solar'!$S$106)-K8539,0),2)</f>
        <v>0</v>
      </c>
      <c r="S8539" s="125">
        <f>ROUND(IF(K8539&gt;0,IF(T8539&gt;0,K8539,ABS((M8539-M8540)*'IV. Inputs Solar'!$S$106-K8539)),0),2)</f>
        <v>0.02</v>
      </c>
      <c r="T8539" s="151">
        <f>IF('IV. Inputs Solar'!$T$60&lt;&gt;0,
     IF(AND(M8539&lt;MIN('IV. Inputs Solar'!$T$60,'IV. Inputs Solar'!$T$60*'IV. Inputs Solar'!$S$108+SUM(INDEX(K8539:$K$8797,MATCH(L8539,L8539:$L$8797,0),1):INDEX(K8539:$K$8797,MATCH(L8539,L8539:$L$8797,0)+L8539-1,1))/'IV. Inputs Solar'!$S$106),K8539&gt;0),
          'IV. Inputs Solar'!$S$66,
          0),
     IF(K8539&gt;0,
          IF(K8539&lt;0.3*'IV. Inputs Solar'!$S$66,
               0.3*'IV. Inputs Solar'!$S$66,
               K8539),
          0))</f>
        <v>0</v>
      </c>
      <c r="U8539" s="151">
        <f>T8539/('III. Inputs Baseline Diesel'!$S$54*'III. Inputs Baseline Diesel'!$S$57)</f>
        <v>0</v>
      </c>
    </row>
    <row r="8540" spans="2:21" ht="14.25" customHeight="1" x14ac:dyDescent="0.25">
      <c r="B8540" s="635">
        <v>8503</v>
      </c>
      <c r="C8540" s="268">
        <f>INDEX('V. Load Profile'!$D$85:$K$108,IF(MOD(B8540,24)=0, 24,MOD(B8540,24)),4)</f>
        <v>2.2222222222222223E-2</v>
      </c>
      <c r="D8540" s="605">
        <f>IF('III. Inputs Baseline Diesel'!$S$17&gt;0,IF(AND(C8540&gt;0, C8540&lt;'III. Inputs Baseline Diesel'!$S$17*'III. Inputs Baseline Diesel'!$S$50),'III. Inputs Baseline Diesel'!$S$50*'III. Inputs Baseline Diesel'!$S$17,C8540))</f>
        <v>3.2279999999999998</v>
      </c>
      <c r="E8540" s="23">
        <f>INDEX('IX. Irradiation Data'!$G$15:$I$8774,B8540,2)</f>
        <v>2</v>
      </c>
      <c r="F8540" s="36">
        <f>INDEX('IX. Irradiation Data'!$G$15:$I$8774,B8540, 3)</f>
        <v>23.8</v>
      </c>
      <c r="G8540" s="36">
        <f>E8540*COS(RADIANS('IV. Inputs Solar'!$S$102))</f>
        <v>1.9318516525781366</v>
      </c>
      <c r="H8540" s="36">
        <f>F8540+('IV. Inputs Solar'!$S$100-20)/80*E8540/10</f>
        <v>23.925000000000001</v>
      </c>
      <c r="I8540" s="36">
        <f>1+('IV. Inputs Solar'!$S$101*(H8540-25))</f>
        <v>1.0037624999999999</v>
      </c>
      <c r="J8540" s="36">
        <f>G8540*I8540*('IV. Inputs Solar'!$T$52*'IV. Inputs Solar'!$S$53)/1000</f>
        <v>3.8782404888419234E-2</v>
      </c>
      <c r="K8540" s="125">
        <f t="shared" si="528"/>
        <v>-1.656018266619701E-2</v>
      </c>
      <c r="L8540" s="36">
        <f>IF(K8540&gt;0,MATCH(0,K8540:$K$8797,-1)-1,0)</f>
        <v>0</v>
      </c>
      <c r="M8540" s="126">
        <f>IF('IV. Inputs Solar'!$T$60=0,
     0,
     IF(K8539&gt;0,
          IF(T8539=0,
               IF(M8539&gt;='IV. Inputs Solar'!$S$108*'IV. Inputs Solar'!$T$60,
                    IF(M8539-MIN('IV. Inputs Solar'!$S$58/'IV. Inputs Solar'!$S$106,K8539/'IV. Inputs Solar'!$S$106)&lt;'IV. Inputs Solar'!$T$60*'IV. Inputs Solar'!$S$108,
                         'IV. Inputs Solar'!$T$60*'IV. Inputs Solar'!$S$108,
                         M8539-MIN('IV. Inputs Solar'!$S$58/'IV. Inputs Solar'!$S$106,K8539/'IV. Inputs Solar'!$S$106)),
                    IF(M8539+MIN('IV. Inputs Solar'!$S$66-K8539,'IV. Inputs Solar'!$S$58)*'IV. Inputs Solar'!$S$106&gt;'IV. Inputs Solar'!$T$60,
                         'IV. Inputs Solar'!$T$60,
                         M8539+MIN('IV. Inputs Solar'!$S$66-K8539,'IV. Inputs Solar'!$S$58)*'IV. Inputs Solar'!$S$106)),
               IF(M8539-'IV. Inputs Solar'!$S$108*'IV. Inputs Solar'!$T$60&lt;MIN('IV. Inputs Solar'!$T$60,'IV. Inputs Solar'!$T$60*'IV. Inputs Solar'!$S$108+SUM(INDEX(K8540:$K$8797,MATCH(L8540,L8540:$L$8797,0),1):INDEX(K8540:$K$8797,MATCH(L8540,L8540:$L$8797,0)+L8540-1,1))/'IV. Inputs Solar'!$S$106),
                    IF(M8539+MIN('IV. Inputs Solar'!$S$66-K8539,'IV. Inputs Solar'!$S$58)*'IV. Inputs Solar'!$S$106&gt;MIN('IV. Inputs Solar'!$T$60,'IV. Inputs Solar'!$T$60*'IV. Inputs Solar'!$S$108+SUM(INDEX(K8540:$K$8797,MATCH(L8540,L8540:$L$8797,0),1):INDEX(K8540:$K$8797,MATCH(L8540,L8540:$L$8797,0)+L8540-1,1))/'IV. Inputs Solar'!$S$106),
                         MIN('IV. Inputs Solar'!$T$60,'IV. Inputs Solar'!$T$60*'IV. Inputs Solar'!$S$108+SUM(INDEX(K8540:$K$8797,MATCH(L8540,L8540:$L$8797,0),1):INDEX(K8540:$K$8797,MATCH(L8540,L8540:$L$8797,0)+L8540-1,1))/'IV. Inputs Solar'!$S$106),
                         M8539+MIN('IV. Inputs Solar'!$S$66-K8539,'IV. Inputs Solar'!$S$58)*'IV. Inputs Solar'!$S$106),
                    M8539)),
          IF(M8539&lt;'IV. Inputs Solar'!$T$60,
               IF(M8539-MAX((-1)*'IV. Inputs Solar'!$S$58*'IV. Inputs Solar'!$S$106,K8539*'IV. Inputs Solar'!$S$106)&gt;'IV. Inputs Solar'!$T$60,
                    'IV. Inputs Solar'!$T$60,
                    M8539-MAX((-1)*'IV. Inputs Solar'!$S$58*'IV. Inputs Solar'!$S$106,K8539*'IV. Inputs Solar'!$S$106)),
               M8539)))</f>
        <v>12</v>
      </c>
      <c r="N8540" s="98">
        <f>IF('IV. Inputs Solar'!$T$60=0,0,M8540/'IV. Inputs Solar'!$T$60)</f>
        <v>0.2</v>
      </c>
      <c r="O8540" s="36">
        <f t="shared" si="530"/>
        <v>0</v>
      </c>
      <c r="P8540" s="36">
        <f t="shared" si="531"/>
        <v>0</v>
      </c>
      <c r="Q8540" s="36">
        <f t="shared" si="529"/>
        <v>0</v>
      </c>
      <c r="R8540" s="36">
        <f>ROUND(IF(K8540&lt;0,((M8540-M8541)/'IV. Inputs Solar'!$S$106)-K8540,0),2)</f>
        <v>0</v>
      </c>
      <c r="S8540" s="125">
        <f>ROUND(IF(K8540&gt;0,IF(T8540&gt;0,K8540,ABS((M8540-M8541)*'IV. Inputs Solar'!$S$106-K8540)),0),2)</f>
        <v>0</v>
      </c>
      <c r="T8540" s="151">
        <f>IF('IV. Inputs Solar'!$T$60&lt;&gt;0,
     IF(AND(M8540&lt;MIN('IV. Inputs Solar'!$T$60,'IV. Inputs Solar'!$T$60*'IV. Inputs Solar'!$S$108+SUM(INDEX(K8540:$K$8797,MATCH(L8540,L8540:$L$8797,0),1):INDEX(K8540:$K$8797,MATCH(L8540,L8540:$L$8797,0)+L8540-1,1))/'IV. Inputs Solar'!$S$106),K8540&gt;0),
          'IV. Inputs Solar'!$S$66,
          0),
     IF(K8540&gt;0,
          IF(K8540&lt;0.3*'IV. Inputs Solar'!$S$66,
               0.3*'IV. Inputs Solar'!$S$66,
               K8540),
          0))</f>
        <v>0</v>
      </c>
      <c r="U8540" s="151">
        <f>T8540/('III. Inputs Baseline Diesel'!$S$54*'III. Inputs Baseline Diesel'!$S$57)</f>
        <v>0</v>
      </c>
    </row>
    <row r="8541" spans="2:21" ht="14.25" customHeight="1" x14ac:dyDescent="0.25">
      <c r="B8541" s="635">
        <v>8504</v>
      </c>
      <c r="C8541" s="268">
        <f>INDEX('V. Load Profile'!$D$85:$K$108,IF(MOD(B8541,24)=0, 24,MOD(B8541,24)),4)</f>
        <v>0.66666666666666674</v>
      </c>
      <c r="D8541" s="605">
        <f>IF('III. Inputs Baseline Diesel'!$S$17&gt;0,IF(AND(C8541&gt;0, C8541&lt;'III. Inputs Baseline Diesel'!$S$17*'III. Inputs Baseline Diesel'!$S$50),'III. Inputs Baseline Diesel'!$S$50*'III. Inputs Baseline Diesel'!$S$17,C8541))</f>
        <v>3.2279999999999998</v>
      </c>
      <c r="E8541" s="23">
        <f>INDEX('IX. Irradiation Data'!$G$15:$I$8774,B8541,2)</f>
        <v>53</v>
      </c>
      <c r="F8541" s="36">
        <f>INDEX('IX. Irradiation Data'!$G$15:$I$8774,B8541, 3)</f>
        <v>24.5</v>
      </c>
      <c r="G8541" s="36">
        <f>E8541*COS(RADIANS('IV. Inputs Solar'!$S$102))</f>
        <v>51.194068793320618</v>
      </c>
      <c r="H8541" s="36">
        <f>F8541+('IV. Inputs Solar'!$S$100-20)/80*E8541/10</f>
        <v>27.8125</v>
      </c>
      <c r="I8541" s="36">
        <f>1+('IV. Inputs Solar'!$S$101*(H8541-25))</f>
        <v>0.99015624999999996</v>
      </c>
      <c r="J8541" s="36">
        <f>G8541*I8541*('IV. Inputs Solar'!$T$52*'IV. Inputs Solar'!$S$53)/1000</f>
        <v>1.0138025435727274</v>
      </c>
      <c r="K8541" s="125">
        <f t="shared" si="528"/>
        <v>-0.34713587690606063</v>
      </c>
      <c r="L8541" s="36">
        <f>IF(K8541&gt;0,MATCH(0,K8541:$K$8797,-1)-1,0)</f>
        <v>0</v>
      </c>
      <c r="M8541" s="126">
        <f>IF('IV. Inputs Solar'!$T$60=0,
     0,
     IF(K8540&gt;0,
          IF(T8540=0,
               IF(M8540&gt;='IV. Inputs Solar'!$S$108*'IV. Inputs Solar'!$T$60,
                    IF(M8540-MIN('IV. Inputs Solar'!$S$58/'IV. Inputs Solar'!$S$106,K8540/'IV. Inputs Solar'!$S$106)&lt;'IV. Inputs Solar'!$T$60*'IV. Inputs Solar'!$S$108,
                         'IV. Inputs Solar'!$T$60*'IV. Inputs Solar'!$S$108,
                         M8540-MIN('IV. Inputs Solar'!$S$58/'IV. Inputs Solar'!$S$106,K8540/'IV. Inputs Solar'!$S$106)),
                    IF(M8540+MIN('IV. Inputs Solar'!$S$66-K8540,'IV. Inputs Solar'!$S$58)*'IV. Inputs Solar'!$S$106&gt;'IV. Inputs Solar'!$T$60,
                         'IV. Inputs Solar'!$T$60,
                         M8540+MIN('IV. Inputs Solar'!$S$66-K8540,'IV. Inputs Solar'!$S$58)*'IV. Inputs Solar'!$S$106)),
               IF(M8540-'IV. Inputs Solar'!$S$108*'IV. Inputs Solar'!$T$60&lt;MIN('IV. Inputs Solar'!$T$60,'IV. Inputs Solar'!$T$60*'IV. Inputs Solar'!$S$108+SUM(INDEX(K8541:$K$8797,MATCH(L8541,L8541:$L$8797,0),1):INDEX(K8541:$K$8797,MATCH(L8541,L8541:$L$8797,0)+L8541-1,1))/'IV. Inputs Solar'!$S$106),
                    IF(M8540+MIN('IV. Inputs Solar'!$S$66-K8540,'IV. Inputs Solar'!$S$58)*'IV. Inputs Solar'!$S$106&gt;MIN('IV. Inputs Solar'!$T$60,'IV. Inputs Solar'!$T$60*'IV. Inputs Solar'!$S$108+SUM(INDEX(K8541:$K$8797,MATCH(L8541,L8541:$L$8797,0),1):INDEX(K8541:$K$8797,MATCH(L8541,L8541:$L$8797,0)+L8541-1,1))/'IV. Inputs Solar'!$S$106),
                         MIN('IV. Inputs Solar'!$T$60,'IV. Inputs Solar'!$T$60*'IV. Inputs Solar'!$S$108+SUM(INDEX(K8541:$K$8797,MATCH(L8541,L8541:$L$8797,0),1):INDEX(K8541:$K$8797,MATCH(L8541,L8541:$L$8797,0)+L8541-1,1))/'IV. Inputs Solar'!$S$106),
                         M8540+MIN('IV. Inputs Solar'!$S$66-K8540,'IV. Inputs Solar'!$S$58)*'IV. Inputs Solar'!$S$106),
                    M8540)),
          IF(M8540&lt;'IV. Inputs Solar'!$T$60,
               IF(M8540-MAX((-1)*'IV. Inputs Solar'!$S$58*'IV. Inputs Solar'!$S$106,K8540*'IV. Inputs Solar'!$S$106)&gt;'IV. Inputs Solar'!$T$60,
                    'IV. Inputs Solar'!$T$60,
                    M8540-MAX((-1)*'IV. Inputs Solar'!$S$58*'IV. Inputs Solar'!$S$106,K8540*'IV. Inputs Solar'!$S$106)),
               M8540)))</f>
        <v>12.015710368708087</v>
      </c>
      <c r="N8541" s="98">
        <f>IF('IV. Inputs Solar'!$T$60=0,0,M8541/'IV. Inputs Solar'!$T$60)</f>
        <v>0.20026183947846812</v>
      </c>
      <c r="O8541" s="36">
        <f t="shared" si="530"/>
        <v>1</v>
      </c>
      <c r="P8541" s="36">
        <f t="shared" si="531"/>
        <v>1</v>
      </c>
      <c r="Q8541" s="36">
        <f t="shared" si="529"/>
        <v>0.8</v>
      </c>
      <c r="R8541" s="36">
        <f>ROUND(IF(K8541&lt;0,((M8541-M8542)/'IV. Inputs Solar'!$S$106)-K8541,0),2)</f>
        <v>0</v>
      </c>
      <c r="S8541" s="125">
        <f>ROUND(IF(K8541&gt;0,IF(T8541&gt;0,K8541,ABS((M8541-M8542)*'IV. Inputs Solar'!$S$106-K8541)),0),2)</f>
        <v>0</v>
      </c>
      <c r="T8541" s="151">
        <f>IF('IV. Inputs Solar'!$T$60&lt;&gt;0,
     IF(AND(M8541&lt;MIN('IV. Inputs Solar'!$T$60,'IV. Inputs Solar'!$T$60*'IV. Inputs Solar'!$S$108+SUM(INDEX(K8541:$K$8797,MATCH(L8541,L8541:$L$8797,0),1):INDEX(K8541:$K$8797,MATCH(L8541,L8541:$L$8797,0)+L8541-1,1))/'IV. Inputs Solar'!$S$106),K8541&gt;0),
          'IV. Inputs Solar'!$S$66,
          0),
     IF(K8541&gt;0,
          IF(K8541&lt;0.3*'IV. Inputs Solar'!$S$66,
               0.3*'IV. Inputs Solar'!$S$66,
               K8541),
          0))</f>
        <v>0</v>
      </c>
      <c r="U8541" s="151">
        <f>T8541/('III. Inputs Baseline Diesel'!$S$54*'III. Inputs Baseline Diesel'!$S$57)</f>
        <v>0</v>
      </c>
    </row>
    <row r="8542" spans="2:21" ht="14.25" customHeight="1" x14ac:dyDescent="0.25">
      <c r="B8542" s="635">
        <v>8505</v>
      </c>
      <c r="C8542" s="268">
        <f>INDEX('V. Load Profile'!$D$85:$K$108,IF(MOD(B8542,24)=0, 24,MOD(B8542,24)),4)</f>
        <v>0.7777777777777779</v>
      </c>
      <c r="D8542" s="605">
        <f>IF('III. Inputs Baseline Diesel'!$S$17&gt;0,IF(AND(C8542&gt;0, C8542&lt;'III. Inputs Baseline Diesel'!$S$17*'III. Inputs Baseline Diesel'!$S$50),'III. Inputs Baseline Diesel'!$S$50*'III. Inputs Baseline Diesel'!$S$17,C8542))</f>
        <v>3.2279999999999998</v>
      </c>
      <c r="E8542" s="23">
        <f>INDEX('IX. Irradiation Data'!$G$15:$I$8774,B8542,2)</f>
        <v>180</v>
      </c>
      <c r="F8542" s="36">
        <f>INDEX('IX. Irradiation Data'!$G$15:$I$8774,B8542, 3)</f>
        <v>25.3</v>
      </c>
      <c r="G8542" s="36">
        <f>E8542*COS(RADIANS('IV. Inputs Solar'!$S$102))</f>
        <v>173.8666487320323</v>
      </c>
      <c r="H8542" s="36">
        <f>F8542+('IV. Inputs Solar'!$S$100-20)/80*E8542/10</f>
        <v>36.549999999999997</v>
      </c>
      <c r="I8542" s="36">
        <f>1+('IV. Inputs Solar'!$S$101*(H8542-25))</f>
        <v>0.95957500000000007</v>
      </c>
      <c r="J8542" s="36">
        <f>G8542*I8542*('IV. Inputs Solar'!$T$52*'IV. Inputs Solar'!$S$53)/1000</f>
        <v>3.3367617891407981</v>
      </c>
      <c r="K8542" s="125">
        <f t="shared" si="528"/>
        <v>-2.5589840113630204</v>
      </c>
      <c r="L8542" s="36">
        <f>IF(K8542&gt;0,MATCH(0,K8542:$K$8797,-1)-1,0)</f>
        <v>0</v>
      </c>
      <c r="M8542" s="126">
        <f>IF('IV. Inputs Solar'!$T$60=0,
     0,
     IF(K8541&gt;0,
          IF(T8541=0,
               IF(M8541&gt;='IV. Inputs Solar'!$S$108*'IV. Inputs Solar'!$T$60,
                    IF(M8541-MIN('IV. Inputs Solar'!$S$58/'IV. Inputs Solar'!$S$106,K8541/'IV. Inputs Solar'!$S$106)&lt;'IV. Inputs Solar'!$T$60*'IV. Inputs Solar'!$S$108,
                         'IV. Inputs Solar'!$T$60*'IV. Inputs Solar'!$S$108,
                         M8541-MIN('IV. Inputs Solar'!$S$58/'IV. Inputs Solar'!$S$106,K8541/'IV. Inputs Solar'!$S$106)),
                    IF(M8541+MIN('IV. Inputs Solar'!$S$66-K8541,'IV. Inputs Solar'!$S$58)*'IV. Inputs Solar'!$S$106&gt;'IV. Inputs Solar'!$T$60,
                         'IV. Inputs Solar'!$T$60,
                         M8541+MIN('IV. Inputs Solar'!$S$66-K8541,'IV. Inputs Solar'!$S$58)*'IV. Inputs Solar'!$S$106)),
               IF(M8541-'IV. Inputs Solar'!$S$108*'IV. Inputs Solar'!$T$60&lt;MIN('IV. Inputs Solar'!$T$60,'IV. Inputs Solar'!$T$60*'IV. Inputs Solar'!$S$108+SUM(INDEX(K8542:$K$8797,MATCH(L8542,L8542:$L$8797,0),1):INDEX(K8542:$K$8797,MATCH(L8542,L8542:$L$8797,0)+L8542-1,1))/'IV. Inputs Solar'!$S$106),
                    IF(M8541+MIN('IV. Inputs Solar'!$S$66-K8541,'IV. Inputs Solar'!$S$58)*'IV. Inputs Solar'!$S$106&gt;MIN('IV. Inputs Solar'!$T$60,'IV. Inputs Solar'!$T$60*'IV. Inputs Solar'!$S$108+SUM(INDEX(K8542:$K$8797,MATCH(L8542,L8542:$L$8797,0),1):INDEX(K8542:$K$8797,MATCH(L8542,L8542:$L$8797,0)+L8542-1,1))/'IV. Inputs Solar'!$S$106),
                         MIN('IV. Inputs Solar'!$T$60,'IV. Inputs Solar'!$T$60*'IV. Inputs Solar'!$S$108+SUM(INDEX(K8542:$K$8797,MATCH(L8542,L8542:$L$8797,0),1):INDEX(K8542:$K$8797,MATCH(L8542,L8542:$L$8797,0)+L8542-1,1))/'IV. Inputs Solar'!$S$106),
                         M8541+MIN('IV. Inputs Solar'!$S$66-K8541,'IV. Inputs Solar'!$S$58)*'IV. Inputs Solar'!$S$106),
                    M8541)),
          IF(M8541&lt;'IV. Inputs Solar'!$T$60,
               IF(M8541-MAX((-1)*'IV. Inputs Solar'!$S$58*'IV. Inputs Solar'!$S$106,K8541*'IV. Inputs Solar'!$S$106)&gt;'IV. Inputs Solar'!$T$60,
                    'IV. Inputs Solar'!$T$60,
                    M8541-MAX((-1)*'IV. Inputs Solar'!$S$58*'IV. Inputs Solar'!$S$106,K8541*'IV. Inputs Solar'!$S$106)),
               M8541)))</f>
        <v>12.345032377282985</v>
      </c>
      <c r="N8542" s="98">
        <f>IF('IV. Inputs Solar'!$T$60=0,0,M8542/'IV. Inputs Solar'!$T$60)</f>
        <v>0.20575053962138309</v>
      </c>
      <c r="O8542" s="36">
        <f t="shared" si="530"/>
        <v>1</v>
      </c>
      <c r="P8542" s="36">
        <f t="shared" si="531"/>
        <v>0</v>
      </c>
      <c r="Q8542" s="36">
        <f t="shared" si="529"/>
        <v>0</v>
      </c>
      <c r="R8542" s="36">
        <f>ROUND(IF(K8542&lt;0,((M8542-M8543)/'IV. Inputs Solar'!$S$106)-K8542,0),2)</f>
        <v>0</v>
      </c>
      <c r="S8542" s="125">
        <f>ROUND(IF(K8542&gt;0,IF(T8542&gt;0,K8542,ABS((M8542-M8543)*'IV. Inputs Solar'!$S$106-K8542)),0),2)</f>
        <v>0</v>
      </c>
      <c r="T8542" s="151">
        <f>IF('IV. Inputs Solar'!$T$60&lt;&gt;0,
     IF(AND(M8542&lt;MIN('IV. Inputs Solar'!$T$60,'IV. Inputs Solar'!$T$60*'IV. Inputs Solar'!$S$108+SUM(INDEX(K8542:$K$8797,MATCH(L8542,L8542:$L$8797,0),1):INDEX(K8542:$K$8797,MATCH(L8542,L8542:$L$8797,0)+L8542-1,1))/'IV. Inputs Solar'!$S$106),K8542&gt;0),
          'IV. Inputs Solar'!$S$66,
          0),
     IF(K8542&gt;0,
          IF(K8542&lt;0.3*'IV. Inputs Solar'!$S$66,
               0.3*'IV. Inputs Solar'!$S$66,
               K8542),
          0))</f>
        <v>0</v>
      </c>
      <c r="U8542" s="151">
        <f>T8542/('III. Inputs Baseline Diesel'!$S$54*'III. Inputs Baseline Diesel'!$S$57)</f>
        <v>0</v>
      </c>
    </row>
    <row r="8543" spans="2:21" ht="14.25" customHeight="1" x14ac:dyDescent="0.25">
      <c r="B8543" s="635">
        <v>8506</v>
      </c>
      <c r="C8543" s="268">
        <f>INDEX('V. Load Profile'!$D$85:$K$108,IF(MOD(B8543,24)=0, 24,MOD(B8543,24)),4)</f>
        <v>1.0444444444444445</v>
      </c>
      <c r="D8543" s="605">
        <f>IF('III. Inputs Baseline Diesel'!$S$17&gt;0,IF(AND(C8543&gt;0, C8543&lt;'III. Inputs Baseline Diesel'!$S$17*'III. Inputs Baseline Diesel'!$S$50),'III. Inputs Baseline Diesel'!$S$50*'III. Inputs Baseline Diesel'!$S$17,C8543))</f>
        <v>3.2279999999999998</v>
      </c>
      <c r="E8543" s="23">
        <f>INDEX('IX. Irradiation Data'!$G$15:$I$8774,B8543,2)</f>
        <v>310</v>
      </c>
      <c r="F8543" s="36">
        <f>INDEX('IX. Irradiation Data'!$G$15:$I$8774,B8543, 3)</f>
        <v>26</v>
      </c>
      <c r="G8543" s="36">
        <f>E8543*COS(RADIANS('IV. Inputs Solar'!$S$102))</f>
        <v>299.43700614961119</v>
      </c>
      <c r="H8543" s="36">
        <f>F8543+('IV. Inputs Solar'!$S$100-20)/80*E8543/10</f>
        <v>45.375</v>
      </c>
      <c r="I8543" s="36">
        <f>1+('IV. Inputs Solar'!$S$101*(H8543-25))</f>
        <v>0.9286875</v>
      </c>
      <c r="J8543" s="36">
        <f>G8543*I8543*('IV. Inputs Solar'!$T$52*'IV. Inputs Solar'!$S$53)/1000</f>
        <v>5.5616680929713409</v>
      </c>
      <c r="K8543" s="125">
        <f t="shared" si="528"/>
        <v>-4.5172236485268966</v>
      </c>
      <c r="L8543" s="36">
        <f>IF(K8543&gt;0,MATCH(0,K8543:$K$8797,-1)-1,0)</f>
        <v>0</v>
      </c>
      <c r="M8543" s="126">
        <f>IF('IV. Inputs Solar'!$T$60=0,
     0,
     IF(K8542&gt;0,
          IF(T8542=0,
               IF(M8542&gt;='IV. Inputs Solar'!$S$108*'IV. Inputs Solar'!$T$60,
                    IF(M8542-MIN('IV. Inputs Solar'!$S$58/'IV. Inputs Solar'!$S$106,K8542/'IV. Inputs Solar'!$S$106)&lt;'IV. Inputs Solar'!$T$60*'IV. Inputs Solar'!$S$108,
                         'IV. Inputs Solar'!$T$60*'IV. Inputs Solar'!$S$108,
                         M8542-MIN('IV. Inputs Solar'!$S$58/'IV. Inputs Solar'!$S$106,K8542/'IV. Inputs Solar'!$S$106)),
                    IF(M8542+MIN('IV. Inputs Solar'!$S$66-K8542,'IV. Inputs Solar'!$S$58)*'IV. Inputs Solar'!$S$106&gt;'IV. Inputs Solar'!$T$60,
                         'IV. Inputs Solar'!$T$60,
                         M8542+MIN('IV. Inputs Solar'!$S$66-K8542,'IV. Inputs Solar'!$S$58)*'IV. Inputs Solar'!$S$106)),
               IF(M8542-'IV. Inputs Solar'!$S$108*'IV. Inputs Solar'!$T$60&lt;MIN('IV. Inputs Solar'!$T$60,'IV. Inputs Solar'!$T$60*'IV. Inputs Solar'!$S$108+SUM(INDEX(K8543:$K$8797,MATCH(L8543,L8543:$L$8797,0),1):INDEX(K8543:$K$8797,MATCH(L8543,L8543:$L$8797,0)+L8543-1,1))/'IV. Inputs Solar'!$S$106),
                    IF(M8542+MIN('IV. Inputs Solar'!$S$66-K8542,'IV. Inputs Solar'!$S$58)*'IV. Inputs Solar'!$S$106&gt;MIN('IV. Inputs Solar'!$T$60,'IV. Inputs Solar'!$T$60*'IV. Inputs Solar'!$S$108+SUM(INDEX(K8543:$K$8797,MATCH(L8543,L8543:$L$8797,0),1):INDEX(K8543:$K$8797,MATCH(L8543,L8543:$L$8797,0)+L8543-1,1))/'IV. Inputs Solar'!$S$106),
                         MIN('IV. Inputs Solar'!$T$60,'IV. Inputs Solar'!$T$60*'IV. Inputs Solar'!$S$108+SUM(INDEX(K8543:$K$8797,MATCH(L8543,L8543:$L$8797,0),1):INDEX(K8543:$K$8797,MATCH(L8543,L8543:$L$8797,0)+L8543-1,1))/'IV. Inputs Solar'!$S$106),
                         M8542+MIN('IV. Inputs Solar'!$S$66-K8542,'IV. Inputs Solar'!$S$58)*'IV. Inputs Solar'!$S$106),
                    M8542)),
          IF(M8542&lt;'IV. Inputs Solar'!$T$60,
               IF(M8542-MAX((-1)*'IV. Inputs Solar'!$S$58*'IV. Inputs Solar'!$S$106,K8542*'IV. Inputs Solar'!$S$106)&gt;'IV. Inputs Solar'!$T$60,
                    'IV. Inputs Solar'!$T$60,
                    M8542-MAX((-1)*'IV. Inputs Solar'!$S$58*'IV. Inputs Solar'!$S$106,K8542*'IV. Inputs Solar'!$S$106)),
               M8542)))</f>
        <v>14.77269776884139</v>
      </c>
      <c r="N8543" s="98">
        <f>IF('IV. Inputs Solar'!$T$60=0,0,M8543/'IV. Inputs Solar'!$T$60)</f>
        <v>0.24621162948068984</v>
      </c>
      <c r="O8543" s="36">
        <f t="shared" si="530"/>
        <v>1</v>
      </c>
      <c r="P8543" s="36">
        <f t="shared" si="531"/>
        <v>0</v>
      </c>
      <c r="Q8543" s="36">
        <f t="shared" si="529"/>
        <v>0</v>
      </c>
      <c r="R8543" s="36">
        <f>ROUND(IF(K8543&lt;0,((M8543-M8544)/'IV. Inputs Solar'!$S$106)-K8543,0),2)</f>
        <v>0</v>
      </c>
      <c r="S8543" s="125">
        <f>ROUND(IF(K8543&gt;0,IF(T8543&gt;0,K8543,ABS((M8543-M8544)*'IV. Inputs Solar'!$S$106-K8543)),0),2)</f>
        <v>0</v>
      </c>
      <c r="T8543" s="151">
        <f>IF('IV. Inputs Solar'!$T$60&lt;&gt;0,
     IF(AND(M8543&lt;MIN('IV. Inputs Solar'!$T$60,'IV. Inputs Solar'!$T$60*'IV. Inputs Solar'!$S$108+SUM(INDEX(K8543:$K$8797,MATCH(L8543,L8543:$L$8797,0),1):INDEX(K8543:$K$8797,MATCH(L8543,L8543:$L$8797,0)+L8543-1,1))/'IV. Inputs Solar'!$S$106),K8543&gt;0),
          'IV. Inputs Solar'!$S$66,
          0),
     IF(K8543&gt;0,
          IF(K8543&lt;0.3*'IV. Inputs Solar'!$S$66,
               0.3*'IV. Inputs Solar'!$S$66,
               K8543),
          0))</f>
        <v>0</v>
      </c>
      <c r="U8543" s="151">
        <f>T8543/('III. Inputs Baseline Diesel'!$S$54*'III. Inputs Baseline Diesel'!$S$57)</f>
        <v>0</v>
      </c>
    </row>
    <row r="8544" spans="2:21" ht="14.25" customHeight="1" x14ac:dyDescent="0.25">
      <c r="B8544" s="635">
        <v>8507</v>
      </c>
      <c r="C8544" s="268">
        <f>INDEX('V. Load Profile'!$D$85:$K$108,IF(MOD(B8544,24)=0, 24,MOD(B8544,24)),4)</f>
        <v>1.0444444444444445</v>
      </c>
      <c r="D8544" s="605">
        <f>IF('III. Inputs Baseline Diesel'!$S$17&gt;0,IF(AND(C8544&gt;0, C8544&lt;'III. Inputs Baseline Diesel'!$S$17*'III. Inputs Baseline Diesel'!$S$50),'III. Inputs Baseline Diesel'!$S$50*'III. Inputs Baseline Diesel'!$S$17,C8544))</f>
        <v>3.2279999999999998</v>
      </c>
      <c r="E8544" s="23">
        <f>INDEX('IX. Irradiation Data'!$G$15:$I$8774,B8544,2)</f>
        <v>448</v>
      </c>
      <c r="F8544" s="36">
        <f>INDEX('IX. Irradiation Data'!$G$15:$I$8774,B8544, 3)</f>
        <v>27.5</v>
      </c>
      <c r="G8544" s="36">
        <f>E8544*COS(RADIANS('IV. Inputs Solar'!$S$102))</f>
        <v>432.73477017750258</v>
      </c>
      <c r="H8544" s="36">
        <f>F8544+('IV. Inputs Solar'!$S$100-20)/80*E8544/10</f>
        <v>55.5</v>
      </c>
      <c r="I8544" s="36">
        <f>1+('IV. Inputs Solar'!$S$101*(H8544-25))</f>
        <v>0.89324999999999999</v>
      </c>
      <c r="J8544" s="36">
        <f>G8544*I8544*('IV. Inputs Solar'!$T$52*'IV. Inputs Solar'!$S$53)/1000</f>
        <v>7.7308066692210833</v>
      </c>
      <c r="K8544" s="125">
        <f t="shared" si="528"/>
        <v>-6.686362224776639</v>
      </c>
      <c r="L8544" s="36">
        <f>IF(K8544&gt;0,MATCH(0,K8544:$K$8797,-1)-1,0)</f>
        <v>0</v>
      </c>
      <c r="M8544" s="126">
        <f>IF('IV. Inputs Solar'!$T$60=0,
     0,
     IF(K8543&gt;0,
          IF(T8543=0,
               IF(M8543&gt;='IV. Inputs Solar'!$S$108*'IV. Inputs Solar'!$T$60,
                    IF(M8543-MIN('IV. Inputs Solar'!$S$58/'IV. Inputs Solar'!$S$106,K8543/'IV. Inputs Solar'!$S$106)&lt;'IV. Inputs Solar'!$T$60*'IV. Inputs Solar'!$S$108,
                         'IV. Inputs Solar'!$T$60*'IV. Inputs Solar'!$S$108,
                         M8543-MIN('IV. Inputs Solar'!$S$58/'IV. Inputs Solar'!$S$106,K8543/'IV. Inputs Solar'!$S$106)),
                    IF(M8543+MIN('IV. Inputs Solar'!$S$66-K8543,'IV. Inputs Solar'!$S$58)*'IV. Inputs Solar'!$S$106&gt;'IV. Inputs Solar'!$T$60,
                         'IV. Inputs Solar'!$T$60,
                         M8543+MIN('IV. Inputs Solar'!$S$66-K8543,'IV. Inputs Solar'!$S$58)*'IV. Inputs Solar'!$S$106)),
               IF(M8543-'IV. Inputs Solar'!$S$108*'IV. Inputs Solar'!$T$60&lt;MIN('IV. Inputs Solar'!$T$60,'IV. Inputs Solar'!$T$60*'IV. Inputs Solar'!$S$108+SUM(INDEX(K8544:$K$8797,MATCH(L8544,L8544:$L$8797,0),1):INDEX(K8544:$K$8797,MATCH(L8544,L8544:$L$8797,0)+L8544-1,1))/'IV. Inputs Solar'!$S$106),
                    IF(M8543+MIN('IV. Inputs Solar'!$S$66-K8543,'IV. Inputs Solar'!$S$58)*'IV. Inputs Solar'!$S$106&gt;MIN('IV. Inputs Solar'!$T$60,'IV. Inputs Solar'!$T$60*'IV. Inputs Solar'!$S$108+SUM(INDEX(K8544:$K$8797,MATCH(L8544,L8544:$L$8797,0),1):INDEX(K8544:$K$8797,MATCH(L8544,L8544:$L$8797,0)+L8544-1,1))/'IV. Inputs Solar'!$S$106),
                         MIN('IV. Inputs Solar'!$T$60,'IV. Inputs Solar'!$T$60*'IV. Inputs Solar'!$S$108+SUM(INDEX(K8544:$K$8797,MATCH(L8544,L8544:$L$8797,0),1):INDEX(K8544:$K$8797,MATCH(L8544,L8544:$L$8797,0)+L8544-1,1))/'IV. Inputs Solar'!$S$106),
                         M8543+MIN('IV. Inputs Solar'!$S$66-K8543,'IV. Inputs Solar'!$S$58)*'IV. Inputs Solar'!$S$106),
                    M8543)),
          IF(M8543&lt;'IV. Inputs Solar'!$T$60,
               IF(M8543-MAX((-1)*'IV. Inputs Solar'!$S$58*'IV. Inputs Solar'!$S$106,K8543*'IV. Inputs Solar'!$S$106)&gt;'IV. Inputs Solar'!$T$60,
                    'IV. Inputs Solar'!$T$60,
                    M8543-MAX((-1)*'IV. Inputs Solar'!$S$58*'IV. Inputs Solar'!$S$106,K8543*'IV. Inputs Solar'!$S$106)),
               M8543)))</f>
        <v>19.058112397757661</v>
      </c>
      <c r="N8544" s="98">
        <f>IF('IV. Inputs Solar'!$T$60=0,0,M8544/'IV. Inputs Solar'!$T$60)</f>
        <v>0.31763520662929434</v>
      </c>
      <c r="O8544" s="36">
        <f t="shared" si="530"/>
        <v>1</v>
      </c>
      <c r="P8544" s="36">
        <f t="shared" si="531"/>
        <v>0</v>
      </c>
      <c r="Q8544" s="36">
        <f t="shared" si="529"/>
        <v>0</v>
      </c>
      <c r="R8544" s="36">
        <f>ROUND(IF(K8544&lt;0,((M8544-M8545)/'IV. Inputs Solar'!$S$106)-K8544,0),2)</f>
        <v>0</v>
      </c>
      <c r="S8544" s="125">
        <f>ROUND(IF(K8544&gt;0,IF(T8544&gt;0,K8544,ABS((M8544-M8545)*'IV. Inputs Solar'!$S$106-K8544)),0),2)</f>
        <v>0</v>
      </c>
      <c r="T8544" s="151">
        <f>IF('IV. Inputs Solar'!$T$60&lt;&gt;0,
     IF(AND(M8544&lt;MIN('IV. Inputs Solar'!$T$60,'IV. Inputs Solar'!$T$60*'IV. Inputs Solar'!$S$108+SUM(INDEX(K8544:$K$8797,MATCH(L8544,L8544:$L$8797,0),1):INDEX(K8544:$K$8797,MATCH(L8544,L8544:$L$8797,0)+L8544-1,1))/'IV. Inputs Solar'!$S$106),K8544&gt;0),
          'IV. Inputs Solar'!$S$66,
          0),
     IF(K8544&gt;0,
          IF(K8544&lt;0.3*'IV. Inputs Solar'!$S$66,
               0.3*'IV. Inputs Solar'!$S$66,
               K8544),
          0))</f>
        <v>0</v>
      </c>
      <c r="U8544" s="151">
        <f>T8544/('III. Inputs Baseline Diesel'!$S$54*'III. Inputs Baseline Diesel'!$S$57)</f>
        <v>0</v>
      </c>
    </row>
    <row r="8545" spans="2:21" ht="14.25" customHeight="1" x14ac:dyDescent="0.25">
      <c r="B8545" s="635">
        <v>8508</v>
      </c>
      <c r="C8545" s="268">
        <f>INDEX('V. Load Profile'!$D$85:$K$108,IF(MOD(B8545,24)=0, 24,MOD(B8545,24)),4)</f>
        <v>1.6</v>
      </c>
      <c r="D8545" s="605">
        <f>IF('III. Inputs Baseline Diesel'!$S$17&gt;0,IF(AND(C8545&gt;0, C8545&lt;'III. Inputs Baseline Diesel'!$S$17*'III. Inputs Baseline Diesel'!$S$50),'III. Inputs Baseline Diesel'!$S$50*'III. Inputs Baseline Diesel'!$S$17,C8545))</f>
        <v>3.2279999999999998</v>
      </c>
      <c r="E8545" s="23">
        <f>INDEX('IX. Irradiation Data'!$G$15:$I$8774,B8545,2)</f>
        <v>552</v>
      </c>
      <c r="F8545" s="36">
        <f>INDEX('IX. Irradiation Data'!$G$15:$I$8774,B8545, 3)</f>
        <v>28.9</v>
      </c>
      <c r="G8545" s="36">
        <f>E8545*COS(RADIANS('IV. Inputs Solar'!$S$102))</f>
        <v>533.19105611156567</v>
      </c>
      <c r="H8545" s="36">
        <f>F8545+('IV. Inputs Solar'!$S$100-20)/80*E8545/10</f>
        <v>63.4</v>
      </c>
      <c r="I8545" s="36">
        <f>1+('IV. Inputs Solar'!$S$101*(H8545-25))</f>
        <v>0.86560000000000004</v>
      </c>
      <c r="J8545" s="36">
        <f>G8545*I8545*('IV. Inputs Solar'!$T$52*'IV. Inputs Solar'!$S$53)/1000</f>
        <v>9.2306035634034256</v>
      </c>
      <c r="K8545" s="125">
        <f t="shared" si="528"/>
        <v>-7.6306035634034259</v>
      </c>
      <c r="L8545" s="36">
        <f>IF(K8545&gt;0,MATCH(0,K8545:$K$8797,-1)-1,0)</f>
        <v>0</v>
      </c>
      <c r="M8545" s="126">
        <f>IF('IV. Inputs Solar'!$T$60=0,
     0,
     IF(K8544&gt;0,
          IF(T8544=0,
               IF(M8544&gt;='IV. Inputs Solar'!$S$108*'IV. Inputs Solar'!$T$60,
                    IF(M8544-MIN('IV. Inputs Solar'!$S$58/'IV. Inputs Solar'!$S$106,K8544/'IV. Inputs Solar'!$S$106)&lt;'IV. Inputs Solar'!$T$60*'IV. Inputs Solar'!$S$108,
                         'IV. Inputs Solar'!$T$60*'IV. Inputs Solar'!$S$108,
                         M8544-MIN('IV. Inputs Solar'!$S$58/'IV. Inputs Solar'!$S$106,K8544/'IV. Inputs Solar'!$S$106)),
                    IF(M8544+MIN('IV. Inputs Solar'!$S$66-K8544,'IV. Inputs Solar'!$S$58)*'IV. Inputs Solar'!$S$106&gt;'IV. Inputs Solar'!$T$60,
                         'IV. Inputs Solar'!$T$60,
                         M8544+MIN('IV. Inputs Solar'!$S$66-K8544,'IV. Inputs Solar'!$S$58)*'IV. Inputs Solar'!$S$106)),
               IF(M8544-'IV. Inputs Solar'!$S$108*'IV. Inputs Solar'!$T$60&lt;MIN('IV. Inputs Solar'!$T$60,'IV. Inputs Solar'!$T$60*'IV. Inputs Solar'!$S$108+SUM(INDEX(K8545:$K$8797,MATCH(L8545,L8545:$L$8797,0),1):INDEX(K8545:$K$8797,MATCH(L8545,L8545:$L$8797,0)+L8545-1,1))/'IV. Inputs Solar'!$S$106),
                    IF(M8544+MIN('IV. Inputs Solar'!$S$66-K8544,'IV. Inputs Solar'!$S$58)*'IV. Inputs Solar'!$S$106&gt;MIN('IV. Inputs Solar'!$T$60,'IV. Inputs Solar'!$T$60*'IV. Inputs Solar'!$S$108+SUM(INDEX(K8545:$K$8797,MATCH(L8545,L8545:$L$8797,0),1):INDEX(K8545:$K$8797,MATCH(L8545,L8545:$L$8797,0)+L8545-1,1))/'IV. Inputs Solar'!$S$106),
                         MIN('IV. Inputs Solar'!$T$60,'IV. Inputs Solar'!$T$60*'IV. Inputs Solar'!$S$108+SUM(INDEX(K8545:$K$8797,MATCH(L8545,L8545:$L$8797,0),1):INDEX(K8545:$K$8797,MATCH(L8545,L8545:$L$8797,0)+L8545-1,1))/'IV. Inputs Solar'!$S$106),
                         M8544+MIN('IV. Inputs Solar'!$S$66-K8544,'IV. Inputs Solar'!$S$58)*'IV. Inputs Solar'!$S$106),
                    M8544)),
          IF(M8544&lt;'IV. Inputs Solar'!$T$60,
               IF(M8544-MAX((-1)*'IV. Inputs Solar'!$S$58*'IV. Inputs Solar'!$S$106,K8544*'IV. Inputs Solar'!$S$106)&gt;'IV. Inputs Solar'!$T$60,
                    'IV. Inputs Solar'!$T$60,
                    M8544-MAX((-1)*'IV. Inputs Solar'!$S$58*'IV. Inputs Solar'!$S$106,K8544*'IV. Inputs Solar'!$S$106)),
               M8544)))</f>
        <v>25.401352565119133</v>
      </c>
      <c r="N8545" s="98">
        <f>IF('IV. Inputs Solar'!$T$60=0,0,M8545/'IV. Inputs Solar'!$T$60)</f>
        <v>0.42335587608531888</v>
      </c>
      <c r="O8545" s="36">
        <f t="shared" si="530"/>
        <v>1</v>
      </c>
      <c r="P8545" s="36">
        <f t="shared" si="531"/>
        <v>0</v>
      </c>
      <c r="Q8545" s="36">
        <f t="shared" si="529"/>
        <v>0</v>
      </c>
      <c r="R8545" s="36">
        <f>ROUND(IF(K8545&lt;0,((M8545-M8546)/'IV. Inputs Solar'!$S$106)-K8545,0),2)</f>
        <v>0</v>
      </c>
      <c r="S8545" s="125">
        <f>ROUND(IF(K8545&gt;0,IF(T8545&gt;0,K8545,ABS((M8545-M8546)*'IV. Inputs Solar'!$S$106-K8545)),0),2)</f>
        <v>0</v>
      </c>
      <c r="T8545" s="151">
        <f>IF('IV. Inputs Solar'!$T$60&lt;&gt;0,
     IF(AND(M8545&lt;MIN('IV. Inputs Solar'!$T$60,'IV. Inputs Solar'!$T$60*'IV. Inputs Solar'!$S$108+SUM(INDEX(K8545:$K$8797,MATCH(L8545,L8545:$L$8797,0),1):INDEX(K8545:$K$8797,MATCH(L8545,L8545:$L$8797,0)+L8545-1,1))/'IV. Inputs Solar'!$S$106),K8545&gt;0),
          'IV. Inputs Solar'!$S$66,
          0),
     IF(K8545&gt;0,
          IF(K8545&lt;0.3*'IV. Inputs Solar'!$S$66,
               0.3*'IV. Inputs Solar'!$S$66,
               K8545),
          0))</f>
        <v>0</v>
      </c>
      <c r="U8545" s="151">
        <f>T8545/('III. Inputs Baseline Diesel'!$S$54*'III. Inputs Baseline Diesel'!$S$57)</f>
        <v>0</v>
      </c>
    </row>
    <row r="8546" spans="2:21" ht="14.25" customHeight="1" x14ac:dyDescent="0.25">
      <c r="B8546" s="635">
        <v>8509</v>
      </c>
      <c r="C8546" s="268">
        <f>INDEX('V. Load Profile'!$D$85:$K$108,IF(MOD(B8546,24)=0, 24,MOD(B8546,24)),4)</f>
        <v>1.377777777777778</v>
      </c>
      <c r="D8546" s="605">
        <f>IF('III. Inputs Baseline Diesel'!$S$17&gt;0,IF(AND(C8546&gt;0, C8546&lt;'III. Inputs Baseline Diesel'!$S$17*'III. Inputs Baseline Diesel'!$S$50),'III. Inputs Baseline Diesel'!$S$50*'III. Inputs Baseline Diesel'!$S$17,C8546))</f>
        <v>3.2279999999999998</v>
      </c>
      <c r="E8546" s="23">
        <f>INDEX('IX. Irradiation Data'!$G$15:$I$8774,B8546,2)</f>
        <v>602</v>
      </c>
      <c r="F8546" s="36">
        <f>INDEX('IX. Irradiation Data'!$G$15:$I$8774,B8546, 3)</f>
        <v>30.4</v>
      </c>
      <c r="G8546" s="36">
        <f>E8546*COS(RADIANS('IV. Inputs Solar'!$S$102))</f>
        <v>581.48734742601914</v>
      </c>
      <c r="H8546" s="36">
        <f>F8546+('IV. Inputs Solar'!$S$100-20)/80*E8546/10</f>
        <v>68.025000000000006</v>
      </c>
      <c r="I8546" s="36">
        <f>1+('IV. Inputs Solar'!$S$101*(H8546-25))</f>
        <v>0.84941250000000001</v>
      </c>
      <c r="J8546" s="36">
        <f>G8546*I8546*('IV. Inputs Solar'!$T$52*'IV. Inputs Solar'!$S$53)/1000</f>
        <v>9.8784524299100696</v>
      </c>
      <c r="K8546" s="125">
        <f t="shared" si="528"/>
        <v>-8.5006746521322913</v>
      </c>
      <c r="L8546" s="36">
        <f>IF(K8546&gt;0,MATCH(0,K8546:$K$8797,-1)-1,0)</f>
        <v>0</v>
      </c>
      <c r="M8546" s="126">
        <f>IF('IV. Inputs Solar'!$T$60=0,
     0,
     IF(K8545&gt;0,
          IF(T8545=0,
               IF(M8545&gt;='IV. Inputs Solar'!$S$108*'IV. Inputs Solar'!$T$60,
                    IF(M8545-MIN('IV. Inputs Solar'!$S$58/'IV. Inputs Solar'!$S$106,K8545/'IV. Inputs Solar'!$S$106)&lt;'IV. Inputs Solar'!$T$60*'IV. Inputs Solar'!$S$108,
                         'IV. Inputs Solar'!$T$60*'IV. Inputs Solar'!$S$108,
                         M8545-MIN('IV. Inputs Solar'!$S$58/'IV. Inputs Solar'!$S$106,K8545/'IV. Inputs Solar'!$S$106)),
                    IF(M8545+MIN('IV. Inputs Solar'!$S$66-K8545,'IV. Inputs Solar'!$S$58)*'IV. Inputs Solar'!$S$106&gt;'IV. Inputs Solar'!$T$60,
                         'IV. Inputs Solar'!$T$60,
                         M8545+MIN('IV. Inputs Solar'!$S$66-K8545,'IV. Inputs Solar'!$S$58)*'IV. Inputs Solar'!$S$106)),
               IF(M8545-'IV. Inputs Solar'!$S$108*'IV. Inputs Solar'!$T$60&lt;MIN('IV. Inputs Solar'!$T$60,'IV. Inputs Solar'!$T$60*'IV. Inputs Solar'!$S$108+SUM(INDEX(K8546:$K$8797,MATCH(L8546,L8546:$L$8797,0),1):INDEX(K8546:$K$8797,MATCH(L8546,L8546:$L$8797,0)+L8546-1,1))/'IV. Inputs Solar'!$S$106),
                    IF(M8545+MIN('IV. Inputs Solar'!$S$66-K8545,'IV. Inputs Solar'!$S$58)*'IV. Inputs Solar'!$S$106&gt;MIN('IV. Inputs Solar'!$T$60,'IV. Inputs Solar'!$T$60*'IV. Inputs Solar'!$S$108+SUM(INDEX(K8546:$K$8797,MATCH(L8546,L8546:$L$8797,0),1):INDEX(K8546:$K$8797,MATCH(L8546,L8546:$L$8797,0)+L8546-1,1))/'IV. Inputs Solar'!$S$106),
                         MIN('IV. Inputs Solar'!$T$60,'IV. Inputs Solar'!$T$60*'IV. Inputs Solar'!$S$108+SUM(INDEX(K8546:$K$8797,MATCH(L8546,L8546:$L$8797,0),1):INDEX(K8546:$K$8797,MATCH(L8546,L8546:$L$8797,0)+L8546-1,1))/'IV. Inputs Solar'!$S$106),
                         M8545+MIN('IV. Inputs Solar'!$S$66-K8545,'IV. Inputs Solar'!$S$58)*'IV. Inputs Solar'!$S$106),
                    M8545)),
          IF(M8545&lt;'IV. Inputs Solar'!$T$60,
               IF(M8545-MAX((-1)*'IV. Inputs Solar'!$S$58*'IV. Inputs Solar'!$S$106,K8545*'IV. Inputs Solar'!$S$106)&gt;'IV. Inputs Solar'!$T$60,
                    'IV. Inputs Solar'!$T$60,
                    M8545-MAX((-1)*'IV. Inputs Solar'!$S$58*'IV. Inputs Solar'!$S$106,K8545*'IV. Inputs Solar'!$S$106)),
               M8545)))</f>
        <v>32.640378719764698</v>
      </c>
      <c r="N8546" s="98">
        <f>IF('IV. Inputs Solar'!$T$60=0,0,M8546/'IV. Inputs Solar'!$T$60)</f>
        <v>0.5440063119960783</v>
      </c>
      <c r="O8546" s="36">
        <f t="shared" si="530"/>
        <v>1</v>
      </c>
      <c r="P8546" s="36">
        <f t="shared" si="531"/>
        <v>0</v>
      </c>
      <c r="Q8546" s="36">
        <f t="shared" si="529"/>
        <v>0</v>
      </c>
      <c r="R8546" s="36">
        <f>ROUND(IF(K8546&lt;0,((M8546-M8547)/'IV. Inputs Solar'!$S$106)-K8546,0),2)</f>
        <v>0</v>
      </c>
      <c r="S8546" s="125">
        <f>ROUND(IF(K8546&gt;0,IF(T8546&gt;0,K8546,ABS((M8546-M8547)*'IV. Inputs Solar'!$S$106-K8546)),0),2)</f>
        <v>0</v>
      </c>
      <c r="T8546" s="151">
        <f>IF('IV. Inputs Solar'!$T$60&lt;&gt;0,
     IF(AND(M8546&lt;MIN('IV. Inputs Solar'!$T$60,'IV. Inputs Solar'!$T$60*'IV. Inputs Solar'!$S$108+SUM(INDEX(K8546:$K$8797,MATCH(L8546,L8546:$L$8797,0),1):INDEX(K8546:$K$8797,MATCH(L8546,L8546:$L$8797,0)+L8546-1,1))/'IV. Inputs Solar'!$S$106),K8546&gt;0),
          'IV. Inputs Solar'!$S$66,
          0),
     IF(K8546&gt;0,
          IF(K8546&lt;0.3*'IV. Inputs Solar'!$S$66,
               0.3*'IV. Inputs Solar'!$S$66,
               K8546),
          0))</f>
        <v>0</v>
      </c>
      <c r="U8546" s="151">
        <f>T8546/('III. Inputs Baseline Diesel'!$S$54*'III. Inputs Baseline Diesel'!$S$57)</f>
        <v>0</v>
      </c>
    </row>
    <row r="8547" spans="2:21" ht="14.25" customHeight="1" x14ac:dyDescent="0.25">
      <c r="B8547" s="635">
        <v>8510</v>
      </c>
      <c r="C8547" s="268">
        <f>INDEX('V. Load Profile'!$D$85:$K$108,IF(MOD(B8547,24)=0, 24,MOD(B8547,24)),4)</f>
        <v>1.1111111111111112</v>
      </c>
      <c r="D8547" s="605">
        <f>IF('III. Inputs Baseline Diesel'!$S$17&gt;0,IF(AND(C8547&gt;0, C8547&lt;'III. Inputs Baseline Diesel'!$S$17*'III. Inputs Baseline Diesel'!$S$50),'III. Inputs Baseline Diesel'!$S$50*'III. Inputs Baseline Diesel'!$S$17,C8547))</f>
        <v>3.2279999999999998</v>
      </c>
      <c r="E8547" s="23">
        <f>INDEX('IX. Irradiation Data'!$G$15:$I$8774,B8547,2)</f>
        <v>615</v>
      </c>
      <c r="F8547" s="36">
        <f>INDEX('IX. Irradiation Data'!$G$15:$I$8774,B8547, 3)</f>
        <v>30.9</v>
      </c>
      <c r="G8547" s="36">
        <f>E8547*COS(RADIANS('IV. Inputs Solar'!$S$102))</f>
        <v>594.04438316777703</v>
      </c>
      <c r="H8547" s="36">
        <f>F8547+('IV. Inputs Solar'!$S$100-20)/80*E8547/10</f>
        <v>69.337500000000006</v>
      </c>
      <c r="I8547" s="36">
        <f>1+('IV. Inputs Solar'!$S$101*(H8547-25))</f>
        <v>0.84481874999999995</v>
      </c>
      <c r="J8547" s="36">
        <f>G8547*I8547*('IV. Inputs Solar'!$T$52*'IV. Inputs Solar'!$S$53)/1000</f>
        <v>10.037196664646448</v>
      </c>
      <c r="K8547" s="125">
        <f t="shared" si="528"/>
        <v>-8.9260855535353372</v>
      </c>
      <c r="L8547" s="36">
        <f>IF(K8547&gt;0,MATCH(0,K8547:$K$8797,-1)-1,0)</f>
        <v>0</v>
      </c>
      <c r="M8547" s="126">
        <f>IF('IV. Inputs Solar'!$T$60=0,
     0,
     IF(K8546&gt;0,
          IF(T8546=0,
               IF(M8546&gt;='IV. Inputs Solar'!$S$108*'IV. Inputs Solar'!$T$60,
                    IF(M8546-MIN('IV. Inputs Solar'!$S$58/'IV. Inputs Solar'!$S$106,K8546/'IV. Inputs Solar'!$S$106)&lt;'IV. Inputs Solar'!$T$60*'IV. Inputs Solar'!$S$108,
                         'IV. Inputs Solar'!$T$60*'IV. Inputs Solar'!$S$108,
                         M8546-MIN('IV. Inputs Solar'!$S$58/'IV. Inputs Solar'!$S$106,K8546/'IV. Inputs Solar'!$S$106)),
                    IF(M8546+MIN('IV. Inputs Solar'!$S$66-K8546,'IV. Inputs Solar'!$S$58)*'IV. Inputs Solar'!$S$106&gt;'IV. Inputs Solar'!$T$60,
                         'IV. Inputs Solar'!$T$60,
                         M8546+MIN('IV. Inputs Solar'!$S$66-K8546,'IV. Inputs Solar'!$S$58)*'IV. Inputs Solar'!$S$106)),
               IF(M8546-'IV. Inputs Solar'!$S$108*'IV. Inputs Solar'!$T$60&lt;MIN('IV. Inputs Solar'!$T$60,'IV. Inputs Solar'!$T$60*'IV. Inputs Solar'!$S$108+SUM(INDEX(K8547:$K$8797,MATCH(L8547,L8547:$L$8797,0),1):INDEX(K8547:$K$8797,MATCH(L8547,L8547:$L$8797,0)+L8547-1,1))/'IV. Inputs Solar'!$S$106),
                    IF(M8546+MIN('IV. Inputs Solar'!$S$66-K8546,'IV. Inputs Solar'!$S$58)*'IV. Inputs Solar'!$S$106&gt;MIN('IV. Inputs Solar'!$T$60,'IV. Inputs Solar'!$T$60*'IV. Inputs Solar'!$S$108+SUM(INDEX(K8547:$K$8797,MATCH(L8547,L8547:$L$8797,0),1):INDEX(K8547:$K$8797,MATCH(L8547,L8547:$L$8797,0)+L8547-1,1))/'IV. Inputs Solar'!$S$106),
                         MIN('IV. Inputs Solar'!$T$60,'IV. Inputs Solar'!$T$60*'IV. Inputs Solar'!$S$108+SUM(INDEX(K8547:$K$8797,MATCH(L8547,L8547:$L$8797,0),1):INDEX(K8547:$K$8797,MATCH(L8547,L8547:$L$8797,0)+L8547-1,1))/'IV. Inputs Solar'!$S$106),
                         M8546+MIN('IV. Inputs Solar'!$S$66-K8546,'IV. Inputs Solar'!$S$58)*'IV. Inputs Solar'!$S$106),
                    M8546)),
          IF(M8546&lt;'IV. Inputs Solar'!$T$60,
               IF(M8546-MAX((-1)*'IV. Inputs Solar'!$S$58*'IV. Inputs Solar'!$S$106,K8546*'IV. Inputs Solar'!$S$106)&gt;'IV. Inputs Solar'!$T$60,
                    'IV. Inputs Solar'!$T$60,
                    M8546-MAX((-1)*'IV. Inputs Solar'!$S$58*'IV. Inputs Solar'!$S$106,K8546*'IV. Inputs Solar'!$S$106)),
               M8546)))</f>
        <v>40.704826784403963</v>
      </c>
      <c r="N8547" s="98">
        <f>IF('IV. Inputs Solar'!$T$60=0,0,M8547/'IV. Inputs Solar'!$T$60)</f>
        <v>0.678413779740066</v>
      </c>
      <c r="O8547" s="36">
        <f t="shared" si="530"/>
        <v>1</v>
      </c>
      <c r="P8547" s="36">
        <f t="shared" si="531"/>
        <v>0</v>
      </c>
      <c r="Q8547" s="36">
        <f t="shared" si="529"/>
        <v>0</v>
      </c>
      <c r="R8547" s="36">
        <f>ROUND(IF(K8547&lt;0,((M8547-M8548)/'IV. Inputs Solar'!$S$106)-K8547,0),2)</f>
        <v>0</v>
      </c>
      <c r="S8547" s="125">
        <f>ROUND(IF(K8547&gt;0,IF(T8547&gt;0,K8547,ABS((M8547-M8548)*'IV. Inputs Solar'!$S$106-K8547)),0),2)</f>
        <v>0</v>
      </c>
      <c r="T8547" s="151">
        <f>IF('IV. Inputs Solar'!$T$60&lt;&gt;0,
     IF(AND(M8547&lt;MIN('IV. Inputs Solar'!$T$60,'IV. Inputs Solar'!$T$60*'IV. Inputs Solar'!$S$108+SUM(INDEX(K8547:$K$8797,MATCH(L8547,L8547:$L$8797,0),1):INDEX(K8547:$K$8797,MATCH(L8547,L8547:$L$8797,0)+L8547-1,1))/'IV. Inputs Solar'!$S$106),K8547&gt;0),
          'IV. Inputs Solar'!$S$66,
          0),
     IF(K8547&gt;0,
          IF(K8547&lt;0.3*'IV. Inputs Solar'!$S$66,
               0.3*'IV. Inputs Solar'!$S$66,
               K8547),
          0))</f>
        <v>0</v>
      </c>
      <c r="U8547" s="151">
        <f>T8547/('III. Inputs Baseline Diesel'!$S$54*'III. Inputs Baseline Diesel'!$S$57)</f>
        <v>0</v>
      </c>
    </row>
    <row r="8548" spans="2:21" ht="14.25" customHeight="1" x14ac:dyDescent="0.25">
      <c r="B8548" s="635">
        <v>8511</v>
      </c>
      <c r="C8548" s="268">
        <f>INDEX('V. Load Profile'!$D$85:$K$108,IF(MOD(B8548,24)=0, 24,MOD(B8548,24)),4)</f>
        <v>1.1111111111111112</v>
      </c>
      <c r="D8548" s="605">
        <f>IF('III. Inputs Baseline Diesel'!$S$17&gt;0,IF(AND(C8548&gt;0, C8548&lt;'III. Inputs Baseline Diesel'!$S$17*'III. Inputs Baseline Diesel'!$S$50),'III. Inputs Baseline Diesel'!$S$50*'III. Inputs Baseline Diesel'!$S$17,C8548))</f>
        <v>3.2279999999999998</v>
      </c>
      <c r="E8548" s="23">
        <f>INDEX('IX. Irradiation Data'!$G$15:$I$8774,B8548,2)</f>
        <v>541</v>
      </c>
      <c r="F8548" s="36">
        <f>INDEX('IX. Irradiation Data'!$G$15:$I$8774,B8548, 3)</f>
        <v>31.5</v>
      </c>
      <c r="G8548" s="36">
        <f>E8548*COS(RADIANS('IV. Inputs Solar'!$S$102))</f>
        <v>522.56587202238597</v>
      </c>
      <c r="H8548" s="36">
        <f>F8548+('IV. Inputs Solar'!$S$100-20)/80*E8548/10</f>
        <v>65.3125</v>
      </c>
      <c r="I8548" s="36">
        <f>1+('IV. Inputs Solar'!$S$101*(H8548-25))</f>
        <v>0.85890624999999998</v>
      </c>
      <c r="J8548" s="36">
        <f>G8548*I8548*('IV. Inputs Solar'!$T$52*'IV. Inputs Solar'!$S$53)/1000</f>
        <v>8.9767018703345496</v>
      </c>
      <c r="K8548" s="125">
        <f t="shared" si="528"/>
        <v>-7.8655907592234389</v>
      </c>
      <c r="L8548" s="36">
        <f>IF(K8548&gt;0,MATCH(0,K8548:$K$8797,-1)-1,0)</f>
        <v>0</v>
      </c>
      <c r="M8548" s="126">
        <f>IF('IV. Inputs Solar'!$T$60=0,
     0,
     IF(K8547&gt;0,
          IF(T8547=0,
               IF(M8547&gt;='IV. Inputs Solar'!$S$108*'IV. Inputs Solar'!$T$60,
                    IF(M8547-MIN('IV. Inputs Solar'!$S$58/'IV. Inputs Solar'!$S$106,K8547/'IV. Inputs Solar'!$S$106)&lt;'IV. Inputs Solar'!$T$60*'IV. Inputs Solar'!$S$108,
                         'IV. Inputs Solar'!$T$60*'IV. Inputs Solar'!$S$108,
                         M8547-MIN('IV. Inputs Solar'!$S$58/'IV. Inputs Solar'!$S$106,K8547/'IV. Inputs Solar'!$S$106)),
                    IF(M8547+MIN('IV. Inputs Solar'!$S$66-K8547,'IV. Inputs Solar'!$S$58)*'IV. Inputs Solar'!$S$106&gt;'IV. Inputs Solar'!$T$60,
                         'IV. Inputs Solar'!$T$60,
                         M8547+MIN('IV. Inputs Solar'!$S$66-K8547,'IV. Inputs Solar'!$S$58)*'IV. Inputs Solar'!$S$106)),
               IF(M8547-'IV. Inputs Solar'!$S$108*'IV. Inputs Solar'!$T$60&lt;MIN('IV. Inputs Solar'!$T$60,'IV. Inputs Solar'!$T$60*'IV. Inputs Solar'!$S$108+SUM(INDEX(K8548:$K$8797,MATCH(L8548,L8548:$L$8797,0),1):INDEX(K8548:$K$8797,MATCH(L8548,L8548:$L$8797,0)+L8548-1,1))/'IV. Inputs Solar'!$S$106),
                    IF(M8547+MIN('IV. Inputs Solar'!$S$66-K8547,'IV. Inputs Solar'!$S$58)*'IV. Inputs Solar'!$S$106&gt;MIN('IV. Inputs Solar'!$T$60,'IV. Inputs Solar'!$T$60*'IV. Inputs Solar'!$S$108+SUM(INDEX(K8548:$K$8797,MATCH(L8548,L8548:$L$8797,0),1):INDEX(K8548:$K$8797,MATCH(L8548,L8548:$L$8797,0)+L8548-1,1))/'IV. Inputs Solar'!$S$106),
                         MIN('IV. Inputs Solar'!$T$60,'IV. Inputs Solar'!$T$60*'IV. Inputs Solar'!$S$108+SUM(INDEX(K8548:$K$8797,MATCH(L8548,L8548:$L$8797,0),1):INDEX(K8548:$K$8797,MATCH(L8548,L8548:$L$8797,0)+L8548-1,1))/'IV. Inputs Solar'!$S$106),
                         M8547+MIN('IV. Inputs Solar'!$S$66-K8547,'IV. Inputs Solar'!$S$58)*'IV. Inputs Solar'!$S$106),
                    M8547)),
          IF(M8547&lt;'IV. Inputs Solar'!$T$60,
               IF(M8547-MAX((-1)*'IV. Inputs Solar'!$S$58*'IV. Inputs Solar'!$S$106,K8547*'IV. Inputs Solar'!$S$106)&gt;'IV. Inputs Solar'!$T$60,
                    'IV. Inputs Solar'!$T$60,
                    M8547-MAX((-1)*'IV. Inputs Solar'!$S$58*'IV. Inputs Solar'!$S$106,K8547*'IV. Inputs Solar'!$S$106)),
               M8547)))</f>
        <v>49.172855066012914</v>
      </c>
      <c r="N8548" s="98">
        <f>IF('IV. Inputs Solar'!$T$60=0,0,M8548/'IV. Inputs Solar'!$T$60)</f>
        <v>0.81954758443354858</v>
      </c>
      <c r="O8548" s="36">
        <f t="shared" si="530"/>
        <v>1</v>
      </c>
      <c r="P8548" s="36">
        <f t="shared" si="531"/>
        <v>0</v>
      </c>
      <c r="Q8548" s="36">
        <f t="shared" si="529"/>
        <v>0</v>
      </c>
      <c r="R8548" s="36">
        <f>ROUND(IF(K8548&lt;0,((M8548-M8549)/'IV. Inputs Solar'!$S$106)-K8548,0),2)</f>
        <v>0</v>
      </c>
      <c r="S8548" s="125">
        <f>ROUND(IF(K8548&gt;0,IF(T8548&gt;0,K8548,ABS((M8548-M8549)*'IV. Inputs Solar'!$S$106-K8548)),0),2)</f>
        <v>0</v>
      </c>
      <c r="T8548" s="151">
        <f>IF('IV. Inputs Solar'!$T$60&lt;&gt;0,
     IF(AND(M8548&lt;MIN('IV. Inputs Solar'!$T$60,'IV. Inputs Solar'!$T$60*'IV. Inputs Solar'!$S$108+SUM(INDEX(K8548:$K$8797,MATCH(L8548,L8548:$L$8797,0),1):INDEX(K8548:$K$8797,MATCH(L8548,L8548:$L$8797,0)+L8548-1,1))/'IV. Inputs Solar'!$S$106),K8548&gt;0),
          'IV. Inputs Solar'!$S$66,
          0),
     IF(K8548&gt;0,
          IF(K8548&lt;0.3*'IV. Inputs Solar'!$S$66,
               0.3*'IV. Inputs Solar'!$S$66,
               K8548),
          0))</f>
        <v>0</v>
      </c>
      <c r="U8548" s="151">
        <f>T8548/('III. Inputs Baseline Diesel'!$S$54*'III. Inputs Baseline Diesel'!$S$57)</f>
        <v>0</v>
      </c>
    </row>
    <row r="8549" spans="2:21" ht="14.25" customHeight="1" x14ac:dyDescent="0.25">
      <c r="B8549" s="635">
        <v>8512</v>
      </c>
      <c r="C8549" s="268">
        <f>INDEX('V. Load Profile'!$D$85:$K$108,IF(MOD(B8549,24)=0, 24,MOD(B8549,24)),4)</f>
        <v>1</v>
      </c>
      <c r="D8549" s="605">
        <f>IF('III. Inputs Baseline Diesel'!$S$17&gt;0,IF(AND(C8549&gt;0, C8549&lt;'III. Inputs Baseline Diesel'!$S$17*'III. Inputs Baseline Diesel'!$S$50),'III. Inputs Baseline Diesel'!$S$50*'III. Inputs Baseline Diesel'!$S$17,C8549))</f>
        <v>3.2279999999999998</v>
      </c>
      <c r="E8549" s="23">
        <f>INDEX('IX. Irradiation Data'!$G$15:$I$8774,B8549,2)</f>
        <v>387</v>
      </c>
      <c r="F8549" s="36">
        <f>INDEX('IX. Irradiation Data'!$G$15:$I$8774,B8549, 3)</f>
        <v>32</v>
      </c>
      <c r="G8549" s="36">
        <f>E8549*COS(RADIANS('IV. Inputs Solar'!$S$102))</f>
        <v>373.81329477386942</v>
      </c>
      <c r="H8549" s="36">
        <f>F8549+('IV. Inputs Solar'!$S$100-20)/80*E8549/10</f>
        <v>56.1875</v>
      </c>
      <c r="I8549" s="36">
        <f>1+('IV. Inputs Solar'!$S$101*(H8549-25))</f>
        <v>0.89084375000000005</v>
      </c>
      <c r="J8549" s="36">
        <f>G8549*I8549*('IV. Inputs Solar'!$T$52*'IV. Inputs Solar'!$S$53)/1000</f>
        <v>6.6601847463241848</v>
      </c>
      <c r="K8549" s="125">
        <f t="shared" si="528"/>
        <v>-5.6601847463241848</v>
      </c>
      <c r="L8549" s="36">
        <f>IF(K8549&gt;0,MATCH(0,K8549:$K$8797,-1)-1,0)</f>
        <v>0</v>
      </c>
      <c r="M8549" s="126">
        <f>IF('IV. Inputs Solar'!$T$60=0,
     0,
     IF(K8548&gt;0,
          IF(T8548=0,
               IF(M8548&gt;='IV. Inputs Solar'!$S$108*'IV. Inputs Solar'!$T$60,
                    IF(M8548-MIN('IV. Inputs Solar'!$S$58/'IV. Inputs Solar'!$S$106,K8548/'IV. Inputs Solar'!$S$106)&lt;'IV. Inputs Solar'!$T$60*'IV. Inputs Solar'!$S$108,
                         'IV. Inputs Solar'!$T$60*'IV. Inputs Solar'!$S$108,
                         M8548-MIN('IV. Inputs Solar'!$S$58/'IV. Inputs Solar'!$S$106,K8548/'IV. Inputs Solar'!$S$106)),
                    IF(M8548+MIN('IV. Inputs Solar'!$S$66-K8548,'IV. Inputs Solar'!$S$58)*'IV. Inputs Solar'!$S$106&gt;'IV. Inputs Solar'!$T$60,
                         'IV. Inputs Solar'!$T$60,
                         M8548+MIN('IV. Inputs Solar'!$S$66-K8548,'IV. Inputs Solar'!$S$58)*'IV. Inputs Solar'!$S$106)),
               IF(M8548-'IV. Inputs Solar'!$S$108*'IV. Inputs Solar'!$T$60&lt;MIN('IV. Inputs Solar'!$T$60,'IV. Inputs Solar'!$T$60*'IV. Inputs Solar'!$S$108+SUM(INDEX(K8549:$K$8797,MATCH(L8549,L8549:$L$8797,0),1):INDEX(K8549:$K$8797,MATCH(L8549,L8549:$L$8797,0)+L8549-1,1))/'IV. Inputs Solar'!$S$106),
                    IF(M8548+MIN('IV. Inputs Solar'!$S$66-K8548,'IV. Inputs Solar'!$S$58)*'IV. Inputs Solar'!$S$106&gt;MIN('IV. Inputs Solar'!$T$60,'IV. Inputs Solar'!$T$60*'IV. Inputs Solar'!$S$108+SUM(INDEX(K8549:$K$8797,MATCH(L8549,L8549:$L$8797,0),1):INDEX(K8549:$K$8797,MATCH(L8549,L8549:$L$8797,0)+L8549-1,1))/'IV. Inputs Solar'!$S$106),
                         MIN('IV. Inputs Solar'!$T$60,'IV. Inputs Solar'!$T$60*'IV. Inputs Solar'!$S$108+SUM(INDEX(K8549:$K$8797,MATCH(L8549,L8549:$L$8797,0),1):INDEX(K8549:$K$8797,MATCH(L8549,L8549:$L$8797,0)+L8549-1,1))/'IV. Inputs Solar'!$S$106),
                         M8548+MIN('IV. Inputs Solar'!$S$66-K8548,'IV. Inputs Solar'!$S$58)*'IV. Inputs Solar'!$S$106),
                    M8548)),
          IF(M8548&lt;'IV. Inputs Solar'!$T$60,
               IF(M8548-MAX((-1)*'IV. Inputs Solar'!$S$58*'IV. Inputs Solar'!$S$106,K8548*'IV. Inputs Solar'!$S$106)&gt;'IV. Inputs Solar'!$T$60,
                    'IV. Inputs Solar'!$T$60,
                    M8548-MAX((-1)*'IV. Inputs Solar'!$S$58*'IV. Inputs Solar'!$S$106,K8548*'IV. Inputs Solar'!$S$106)),
               M8548)))</f>
        <v>56.63480964858865</v>
      </c>
      <c r="N8549" s="98">
        <f>IF('IV. Inputs Solar'!$T$60=0,0,M8549/'IV. Inputs Solar'!$T$60)</f>
        <v>0.94391349414314418</v>
      </c>
      <c r="O8549" s="36">
        <f t="shared" si="530"/>
        <v>1</v>
      </c>
      <c r="P8549" s="36">
        <f t="shared" si="531"/>
        <v>0</v>
      </c>
      <c r="Q8549" s="36">
        <f t="shared" si="529"/>
        <v>0</v>
      </c>
      <c r="R8549" s="36">
        <f>ROUND(IF(K8549&lt;0,((M8549-M8550)/'IV. Inputs Solar'!$S$106)-K8549,0),2)</f>
        <v>2.11</v>
      </c>
      <c r="S8549" s="125">
        <f>ROUND(IF(K8549&gt;0,IF(T8549&gt;0,K8549,ABS((M8549-M8550)*'IV. Inputs Solar'!$S$106-K8549)),0),2)</f>
        <v>0</v>
      </c>
      <c r="T8549" s="151">
        <f>IF('IV. Inputs Solar'!$T$60&lt;&gt;0,
     IF(AND(M8549&lt;MIN('IV. Inputs Solar'!$T$60,'IV. Inputs Solar'!$T$60*'IV. Inputs Solar'!$S$108+SUM(INDEX(K8549:$K$8797,MATCH(L8549,L8549:$L$8797,0),1):INDEX(K8549:$K$8797,MATCH(L8549,L8549:$L$8797,0)+L8549-1,1))/'IV. Inputs Solar'!$S$106),K8549&gt;0),
          'IV. Inputs Solar'!$S$66,
          0),
     IF(K8549&gt;0,
          IF(K8549&lt;0.3*'IV. Inputs Solar'!$S$66,
               0.3*'IV. Inputs Solar'!$S$66,
               K8549),
          0))</f>
        <v>0</v>
      </c>
      <c r="U8549" s="151">
        <f>T8549/('III. Inputs Baseline Diesel'!$S$54*'III. Inputs Baseline Diesel'!$S$57)</f>
        <v>0</v>
      </c>
    </row>
    <row r="8550" spans="2:21" ht="14.25" customHeight="1" x14ac:dyDescent="0.25">
      <c r="B8550" s="635">
        <v>8513</v>
      </c>
      <c r="C8550" s="268">
        <f>INDEX('V. Load Profile'!$D$85:$K$108,IF(MOD(B8550,24)=0, 24,MOD(B8550,24)),4)</f>
        <v>0.44444444444444448</v>
      </c>
      <c r="D8550" s="605">
        <f>IF('III. Inputs Baseline Diesel'!$S$17&gt;0,IF(AND(C8550&gt;0, C8550&lt;'III. Inputs Baseline Diesel'!$S$17*'III. Inputs Baseline Diesel'!$S$50),'III. Inputs Baseline Diesel'!$S$50*'III. Inputs Baseline Diesel'!$S$17,C8550))</f>
        <v>3.2279999999999998</v>
      </c>
      <c r="E8550" s="23">
        <f>INDEX('IX. Irradiation Data'!$G$15:$I$8774,B8550,2)</f>
        <v>169</v>
      </c>
      <c r="F8550" s="36">
        <f>INDEX('IX. Irradiation Data'!$G$15:$I$8774,B8550, 3)</f>
        <v>30.9</v>
      </c>
      <c r="G8550" s="36">
        <f>E8550*COS(RADIANS('IV. Inputs Solar'!$S$102))</f>
        <v>163.24146464285255</v>
      </c>
      <c r="H8550" s="36">
        <f>F8550+('IV. Inputs Solar'!$S$100-20)/80*E8550/10</f>
        <v>41.462499999999999</v>
      </c>
      <c r="I8550" s="36">
        <f>1+('IV. Inputs Solar'!$S$101*(H8550-25))</f>
        <v>0.94238124999999995</v>
      </c>
      <c r="J8550" s="36">
        <f>G8550*I8550*('IV. Inputs Solar'!$T$52*'IV. Inputs Solar'!$S$53)/1000</f>
        <v>3.0767139100392438</v>
      </c>
      <c r="K8550" s="125">
        <f t="shared" ref="K8550:K8613" si="532">C8550-J8550</f>
        <v>-2.6322694655947991</v>
      </c>
      <c r="L8550" s="36">
        <f>IF(K8550&gt;0,MATCH(0,K8550:$K$8797,-1)-1,0)</f>
        <v>0</v>
      </c>
      <c r="M8550" s="126">
        <f>IF('IV. Inputs Solar'!$T$60=0,
     0,
     IF(K8549&gt;0,
          IF(T8549=0,
               IF(M8549&gt;='IV. Inputs Solar'!$S$108*'IV. Inputs Solar'!$T$60,
                    IF(M8549-MIN('IV. Inputs Solar'!$S$58/'IV. Inputs Solar'!$S$106,K8549/'IV. Inputs Solar'!$S$106)&lt;'IV. Inputs Solar'!$T$60*'IV. Inputs Solar'!$S$108,
                         'IV. Inputs Solar'!$T$60*'IV. Inputs Solar'!$S$108,
                         M8549-MIN('IV. Inputs Solar'!$S$58/'IV. Inputs Solar'!$S$106,K8549/'IV. Inputs Solar'!$S$106)),
                    IF(M8549+MIN('IV. Inputs Solar'!$S$66-K8549,'IV. Inputs Solar'!$S$58)*'IV. Inputs Solar'!$S$106&gt;'IV. Inputs Solar'!$T$60,
                         'IV. Inputs Solar'!$T$60,
                         M8549+MIN('IV. Inputs Solar'!$S$66-K8549,'IV. Inputs Solar'!$S$58)*'IV. Inputs Solar'!$S$106)),
               IF(M8549-'IV. Inputs Solar'!$S$108*'IV. Inputs Solar'!$T$60&lt;MIN('IV. Inputs Solar'!$T$60,'IV. Inputs Solar'!$T$60*'IV. Inputs Solar'!$S$108+SUM(INDEX(K8550:$K$8797,MATCH(L8550,L8550:$L$8797,0),1):INDEX(K8550:$K$8797,MATCH(L8550,L8550:$L$8797,0)+L8550-1,1))/'IV. Inputs Solar'!$S$106),
                    IF(M8549+MIN('IV. Inputs Solar'!$S$66-K8549,'IV. Inputs Solar'!$S$58)*'IV. Inputs Solar'!$S$106&gt;MIN('IV. Inputs Solar'!$T$60,'IV. Inputs Solar'!$T$60*'IV. Inputs Solar'!$S$108+SUM(INDEX(K8550:$K$8797,MATCH(L8550,L8550:$L$8797,0),1):INDEX(K8550:$K$8797,MATCH(L8550,L8550:$L$8797,0)+L8550-1,1))/'IV. Inputs Solar'!$S$106),
                         MIN('IV. Inputs Solar'!$T$60,'IV. Inputs Solar'!$T$60*'IV. Inputs Solar'!$S$108+SUM(INDEX(K8550:$K$8797,MATCH(L8550,L8550:$L$8797,0),1):INDEX(K8550:$K$8797,MATCH(L8550,L8550:$L$8797,0)+L8550-1,1))/'IV. Inputs Solar'!$S$106),
                         M8549+MIN('IV. Inputs Solar'!$S$66-K8549,'IV. Inputs Solar'!$S$58)*'IV. Inputs Solar'!$S$106),
                    M8549)),
          IF(M8549&lt;'IV. Inputs Solar'!$T$60,
               IF(M8549-MAX((-1)*'IV. Inputs Solar'!$S$58*'IV. Inputs Solar'!$S$106,K8549*'IV. Inputs Solar'!$S$106)&gt;'IV. Inputs Solar'!$T$60,
                    'IV. Inputs Solar'!$T$60,
                    M8549-MAX((-1)*'IV. Inputs Solar'!$S$58*'IV. Inputs Solar'!$S$106,K8549*'IV. Inputs Solar'!$S$106)),
               M8549)))</f>
        <v>60</v>
      </c>
      <c r="N8550" s="98">
        <f>IF('IV. Inputs Solar'!$T$60=0,0,M8550/'IV. Inputs Solar'!$T$60)</f>
        <v>1</v>
      </c>
      <c r="O8550" s="36">
        <f t="shared" si="530"/>
        <v>1</v>
      </c>
      <c r="P8550" s="36">
        <f t="shared" si="531"/>
        <v>0</v>
      </c>
      <c r="Q8550" s="36">
        <f t="shared" si="529"/>
        <v>0</v>
      </c>
      <c r="R8550" s="36">
        <f>ROUND(IF(K8550&lt;0,((M8550-M8551)/'IV. Inputs Solar'!$S$106)-K8550,0),2)</f>
        <v>2.63</v>
      </c>
      <c r="S8550" s="125">
        <f>ROUND(IF(K8550&gt;0,IF(T8550&gt;0,K8550,ABS((M8550-M8551)*'IV. Inputs Solar'!$S$106-K8550)),0),2)</f>
        <v>0</v>
      </c>
      <c r="T8550" s="151">
        <f>IF('IV. Inputs Solar'!$T$60&lt;&gt;0,
     IF(AND(M8550&lt;MIN('IV. Inputs Solar'!$T$60,'IV. Inputs Solar'!$T$60*'IV. Inputs Solar'!$S$108+SUM(INDEX(K8550:$K$8797,MATCH(L8550,L8550:$L$8797,0),1):INDEX(K8550:$K$8797,MATCH(L8550,L8550:$L$8797,0)+L8550-1,1))/'IV. Inputs Solar'!$S$106),K8550&gt;0),
          'IV. Inputs Solar'!$S$66,
          0),
     IF(K8550&gt;0,
          IF(K8550&lt;0.3*'IV. Inputs Solar'!$S$66,
               0.3*'IV. Inputs Solar'!$S$66,
               K8550),
          0))</f>
        <v>0</v>
      </c>
      <c r="U8550" s="151">
        <f>T8550/('III. Inputs Baseline Diesel'!$S$54*'III. Inputs Baseline Diesel'!$S$57)</f>
        <v>0</v>
      </c>
    </row>
    <row r="8551" spans="2:21" ht="14.25" customHeight="1" x14ac:dyDescent="0.25">
      <c r="B8551" s="635">
        <v>8514</v>
      </c>
      <c r="C8551" s="268">
        <f>INDEX('V. Load Profile'!$D$85:$K$108,IF(MOD(B8551,24)=0, 24,MOD(B8551,24)),4)</f>
        <v>0.44444444444444448</v>
      </c>
      <c r="D8551" s="605">
        <f>IF('III. Inputs Baseline Diesel'!$S$17&gt;0,IF(AND(C8551&gt;0, C8551&lt;'III. Inputs Baseline Diesel'!$S$17*'III. Inputs Baseline Diesel'!$S$50),'III. Inputs Baseline Diesel'!$S$50*'III. Inputs Baseline Diesel'!$S$17,C8551))</f>
        <v>3.2279999999999998</v>
      </c>
      <c r="E8551" s="23">
        <f>INDEX('IX. Irradiation Data'!$G$15:$I$8774,B8551,2)</f>
        <v>18</v>
      </c>
      <c r="F8551" s="36">
        <f>INDEX('IX. Irradiation Data'!$G$15:$I$8774,B8551, 3)</f>
        <v>29.9</v>
      </c>
      <c r="G8551" s="36">
        <f>E8551*COS(RADIANS('IV. Inputs Solar'!$S$102))</f>
        <v>17.38666487320323</v>
      </c>
      <c r="H8551" s="36">
        <f>F8551+('IV. Inputs Solar'!$S$100-20)/80*E8551/10</f>
        <v>31.024999999999999</v>
      </c>
      <c r="I8551" s="36">
        <f>1+('IV. Inputs Solar'!$S$101*(H8551-25))</f>
        <v>0.97891249999999996</v>
      </c>
      <c r="J8551" s="36">
        <f>G8551*I8551*('IV. Inputs Solar'!$T$52*'IV. Inputs Solar'!$S$53)/1000</f>
        <v>0.34040047155379116</v>
      </c>
      <c r="K8551" s="125">
        <f t="shared" si="532"/>
        <v>0.10404397289065331</v>
      </c>
      <c r="L8551" s="36">
        <f>IF(K8551&gt;0,MATCH(0,K8551:$K$8797,-1)-1,0)</f>
        <v>12</v>
      </c>
      <c r="M8551" s="126">
        <f>IF('IV. Inputs Solar'!$T$60=0,
     0,
     IF(K8550&gt;0,
          IF(T8550=0,
               IF(M8550&gt;='IV. Inputs Solar'!$S$108*'IV. Inputs Solar'!$T$60,
                    IF(M8550-MIN('IV. Inputs Solar'!$S$58/'IV. Inputs Solar'!$S$106,K8550/'IV. Inputs Solar'!$S$106)&lt;'IV. Inputs Solar'!$T$60*'IV. Inputs Solar'!$S$108,
                         'IV. Inputs Solar'!$T$60*'IV. Inputs Solar'!$S$108,
                         M8550-MIN('IV. Inputs Solar'!$S$58/'IV. Inputs Solar'!$S$106,K8550/'IV. Inputs Solar'!$S$106)),
                    IF(M8550+MIN('IV. Inputs Solar'!$S$66-K8550,'IV. Inputs Solar'!$S$58)*'IV. Inputs Solar'!$S$106&gt;'IV. Inputs Solar'!$T$60,
                         'IV. Inputs Solar'!$T$60,
                         M8550+MIN('IV. Inputs Solar'!$S$66-K8550,'IV. Inputs Solar'!$S$58)*'IV. Inputs Solar'!$S$106)),
               IF(M8550-'IV. Inputs Solar'!$S$108*'IV. Inputs Solar'!$T$60&lt;MIN('IV. Inputs Solar'!$T$60,'IV. Inputs Solar'!$T$60*'IV. Inputs Solar'!$S$108+SUM(INDEX(K8551:$K$8797,MATCH(L8551,L8551:$L$8797,0),1):INDEX(K8551:$K$8797,MATCH(L8551,L8551:$L$8797,0)+L8551-1,1))/'IV. Inputs Solar'!$S$106),
                    IF(M8550+MIN('IV. Inputs Solar'!$S$66-K8550,'IV. Inputs Solar'!$S$58)*'IV. Inputs Solar'!$S$106&gt;MIN('IV. Inputs Solar'!$T$60,'IV. Inputs Solar'!$T$60*'IV. Inputs Solar'!$S$108+SUM(INDEX(K8551:$K$8797,MATCH(L8551,L8551:$L$8797,0),1):INDEX(K8551:$K$8797,MATCH(L8551,L8551:$L$8797,0)+L8551-1,1))/'IV. Inputs Solar'!$S$106),
                         MIN('IV. Inputs Solar'!$T$60,'IV. Inputs Solar'!$T$60*'IV. Inputs Solar'!$S$108+SUM(INDEX(K8551:$K$8797,MATCH(L8551,L8551:$L$8797,0),1):INDEX(K8551:$K$8797,MATCH(L8551,L8551:$L$8797,0)+L8551-1,1))/'IV. Inputs Solar'!$S$106),
                         M8550+MIN('IV. Inputs Solar'!$S$66-K8550,'IV. Inputs Solar'!$S$58)*'IV. Inputs Solar'!$S$106),
                    M8550)),
          IF(M8550&lt;'IV. Inputs Solar'!$T$60,
               IF(M8550-MAX((-1)*'IV. Inputs Solar'!$S$58*'IV. Inputs Solar'!$S$106,K8550*'IV. Inputs Solar'!$S$106)&gt;'IV. Inputs Solar'!$T$60,
                    'IV. Inputs Solar'!$T$60,
                    M8550-MAX((-1)*'IV. Inputs Solar'!$S$58*'IV. Inputs Solar'!$S$106,K8550*'IV. Inputs Solar'!$S$106)),
               M8550)))</f>
        <v>60</v>
      </c>
      <c r="N8551" s="98">
        <f>IF('IV. Inputs Solar'!$T$60=0,0,M8551/'IV. Inputs Solar'!$T$60)</f>
        <v>1</v>
      </c>
      <c r="O8551" s="36">
        <f t="shared" si="530"/>
        <v>0</v>
      </c>
      <c r="P8551" s="36">
        <f t="shared" si="531"/>
        <v>0</v>
      </c>
      <c r="Q8551" s="36">
        <f t="shared" ref="Q8551:Q8614" si="533">IF(P8551=1,1-N8550,0)</f>
        <v>0</v>
      </c>
      <c r="R8551" s="36">
        <f>ROUND(IF(K8551&lt;0,((M8551-M8552)/'IV. Inputs Solar'!$S$106)-K8551,0),2)</f>
        <v>0</v>
      </c>
      <c r="S8551" s="125">
        <f>ROUND(IF(K8551&gt;0,IF(T8551&gt;0,K8551,ABS((M8551-M8552)*'IV. Inputs Solar'!$S$106-K8551)),0),2)</f>
        <v>0</v>
      </c>
      <c r="T8551" s="151">
        <f>IF('IV. Inputs Solar'!$T$60&lt;&gt;0,
     IF(AND(M8551&lt;MIN('IV. Inputs Solar'!$T$60,'IV. Inputs Solar'!$T$60*'IV. Inputs Solar'!$S$108+SUM(INDEX(K8551:$K$8797,MATCH(L8551,L8551:$L$8797,0),1):INDEX(K8551:$K$8797,MATCH(L8551,L8551:$L$8797,0)+L8551-1,1))/'IV. Inputs Solar'!$S$106),K8551&gt;0),
          'IV. Inputs Solar'!$S$66,
          0),
     IF(K8551&gt;0,
          IF(K8551&lt;0.3*'IV. Inputs Solar'!$S$66,
               0.3*'IV. Inputs Solar'!$S$66,
               K8551),
          0))</f>
        <v>0</v>
      </c>
      <c r="U8551" s="151">
        <f>T8551/('III. Inputs Baseline Diesel'!$S$54*'III. Inputs Baseline Diesel'!$S$57)</f>
        <v>0</v>
      </c>
    </row>
    <row r="8552" spans="2:21" ht="14.25" customHeight="1" x14ac:dyDescent="0.25">
      <c r="B8552" s="635">
        <v>8515</v>
      </c>
      <c r="C8552" s="268">
        <f>INDEX('V. Load Profile'!$D$85:$K$108,IF(MOD(B8552,24)=0, 24,MOD(B8552,24)),4)</f>
        <v>7.7444444444444436</v>
      </c>
      <c r="D8552" s="605">
        <f>IF('III. Inputs Baseline Diesel'!$S$17&gt;0,IF(AND(C8552&gt;0, C8552&lt;'III. Inputs Baseline Diesel'!$S$17*'III. Inputs Baseline Diesel'!$S$50),'III. Inputs Baseline Diesel'!$S$50*'III. Inputs Baseline Diesel'!$S$17,C8552))</f>
        <v>7.7444444444444436</v>
      </c>
      <c r="E8552" s="23">
        <f>INDEX('IX. Irradiation Data'!$G$15:$I$8774,B8552,2)</f>
        <v>0</v>
      </c>
      <c r="F8552" s="36">
        <f>INDEX('IX. Irradiation Data'!$G$15:$I$8774,B8552, 3)</f>
        <v>28.8</v>
      </c>
      <c r="G8552" s="36">
        <f>E8552*COS(RADIANS('IV. Inputs Solar'!$S$102))</f>
        <v>0</v>
      </c>
      <c r="H8552" s="36">
        <f>F8552+('IV. Inputs Solar'!$S$100-20)/80*E8552/10</f>
        <v>28.8</v>
      </c>
      <c r="I8552" s="36">
        <f>1+('IV. Inputs Solar'!$S$101*(H8552-25))</f>
        <v>0.98670000000000002</v>
      </c>
      <c r="J8552" s="36">
        <f>G8552*I8552*('IV. Inputs Solar'!$T$52*'IV. Inputs Solar'!$S$53)/1000</f>
        <v>0</v>
      </c>
      <c r="K8552" s="125">
        <f t="shared" si="532"/>
        <v>7.7444444444444436</v>
      </c>
      <c r="L8552" s="36">
        <f>IF(K8552&gt;0,MATCH(0,K8552:$K$8797,-1)-1,0)</f>
        <v>11</v>
      </c>
      <c r="M8552" s="126">
        <f>IF('IV. Inputs Solar'!$T$60=0,
     0,
     IF(K8551&gt;0,
          IF(T8551=0,
               IF(M8551&gt;='IV. Inputs Solar'!$S$108*'IV. Inputs Solar'!$T$60,
                    IF(M8551-MIN('IV. Inputs Solar'!$S$58/'IV. Inputs Solar'!$S$106,K8551/'IV. Inputs Solar'!$S$106)&lt;'IV. Inputs Solar'!$T$60*'IV. Inputs Solar'!$S$108,
                         'IV. Inputs Solar'!$T$60*'IV. Inputs Solar'!$S$108,
                         M8551-MIN('IV. Inputs Solar'!$S$58/'IV. Inputs Solar'!$S$106,K8551/'IV. Inputs Solar'!$S$106)),
                    IF(M8551+MIN('IV. Inputs Solar'!$S$66-K8551,'IV. Inputs Solar'!$S$58)*'IV. Inputs Solar'!$S$106&gt;'IV. Inputs Solar'!$T$60,
                         'IV. Inputs Solar'!$T$60,
                         M8551+MIN('IV. Inputs Solar'!$S$66-K8551,'IV. Inputs Solar'!$S$58)*'IV. Inputs Solar'!$S$106)),
               IF(M8551-'IV. Inputs Solar'!$S$108*'IV. Inputs Solar'!$T$60&lt;MIN('IV. Inputs Solar'!$T$60,'IV. Inputs Solar'!$T$60*'IV. Inputs Solar'!$S$108+SUM(INDEX(K8552:$K$8797,MATCH(L8552,L8552:$L$8797,0),1):INDEX(K8552:$K$8797,MATCH(L8552,L8552:$L$8797,0)+L8552-1,1))/'IV. Inputs Solar'!$S$106),
                    IF(M8551+MIN('IV. Inputs Solar'!$S$66-K8551,'IV. Inputs Solar'!$S$58)*'IV. Inputs Solar'!$S$106&gt;MIN('IV. Inputs Solar'!$T$60,'IV. Inputs Solar'!$T$60*'IV. Inputs Solar'!$S$108+SUM(INDEX(K8552:$K$8797,MATCH(L8552,L8552:$L$8797,0),1):INDEX(K8552:$K$8797,MATCH(L8552,L8552:$L$8797,0)+L8552-1,1))/'IV. Inputs Solar'!$S$106),
                         MIN('IV. Inputs Solar'!$T$60,'IV. Inputs Solar'!$T$60*'IV. Inputs Solar'!$S$108+SUM(INDEX(K8552:$K$8797,MATCH(L8552,L8552:$L$8797,0),1):INDEX(K8552:$K$8797,MATCH(L8552,L8552:$L$8797,0)+L8552-1,1))/'IV. Inputs Solar'!$S$106),
                         M8551+MIN('IV. Inputs Solar'!$S$66-K8551,'IV. Inputs Solar'!$S$58)*'IV. Inputs Solar'!$S$106),
                    M8551)),
          IF(M8551&lt;'IV. Inputs Solar'!$T$60,
               IF(M8551-MAX((-1)*'IV. Inputs Solar'!$S$58*'IV. Inputs Solar'!$S$106,K8551*'IV. Inputs Solar'!$S$106)&gt;'IV. Inputs Solar'!$T$60,
                    'IV. Inputs Solar'!$T$60,
                    M8551-MAX((-1)*'IV. Inputs Solar'!$S$58*'IV. Inputs Solar'!$S$106,K8551*'IV. Inputs Solar'!$S$106)),
               M8551)))</f>
        <v>59.890328022950911</v>
      </c>
      <c r="N8552" s="98">
        <f>IF('IV. Inputs Solar'!$T$60=0,0,M8552/'IV. Inputs Solar'!$T$60)</f>
        <v>0.99817213371584856</v>
      </c>
      <c r="O8552" s="36">
        <f t="shared" ref="O8552:O8615" si="534">IF(M8552&gt;M8551,1,0)</f>
        <v>0</v>
      </c>
      <c r="P8552" s="36">
        <f t="shared" ref="P8552:P8615" si="535">IF(AND(O8552&lt;&gt;O8551,O8552=1),1,0)</f>
        <v>0</v>
      </c>
      <c r="Q8552" s="36">
        <f t="shared" si="533"/>
        <v>0</v>
      </c>
      <c r="R8552" s="36">
        <f>ROUND(IF(K8552&lt;0,((M8552-M8553)/'IV. Inputs Solar'!$S$106)-K8552,0),2)</f>
        <v>0</v>
      </c>
      <c r="S8552" s="125">
        <f>ROUND(IF(K8552&gt;0,IF(T8552&gt;0,K8552,ABS((M8552-M8553)*'IV. Inputs Solar'!$S$106-K8552)),0),2)</f>
        <v>0</v>
      </c>
      <c r="T8552" s="151">
        <f>IF('IV. Inputs Solar'!$T$60&lt;&gt;0,
     IF(AND(M8552&lt;MIN('IV. Inputs Solar'!$T$60,'IV. Inputs Solar'!$T$60*'IV. Inputs Solar'!$S$108+SUM(INDEX(K8552:$K$8797,MATCH(L8552,L8552:$L$8797,0),1):INDEX(K8552:$K$8797,MATCH(L8552,L8552:$L$8797,0)+L8552-1,1))/'IV. Inputs Solar'!$S$106),K8552&gt;0),
          'IV. Inputs Solar'!$S$66,
          0),
     IF(K8552&gt;0,
          IF(K8552&lt;0.3*'IV. Inputs Solar'!$S$66,
               0.3*'IV. Inputs Solar'!$S$66,
               K8552),
          0))</f>
        <v>0</v>
      </c>
      <c r="U8552" s="151">
        <f>T8552/('III. Inputs Baseline Diesel'!$S$54*'III. Inputs Baseline Diesel'!$S$57)</f>
        <v>0</v>
      </c>
    </row>
    <row r="8553" spans="2:21" ht="14.25" customHeight="1" x14ac:dyDescent="0.25">
      <c r="B8553" s="635">
        <v>8516</v>
      </c>
      <c r="C8553" s="268">
        <f>INDEX('V. Load Profile'!$D$85:$K$108,IF(MOD(B8553,24)=0, 24,MOD(B8553,24)),4)</f>
        <v>8.9666666666666668</v>
      </c>
      <c r="D8553" s="605">
        <f>IF('III. Inputs Baseline Diesel'!$S$17&gt;0,IF(AND(C8553&gt;0, C8553&lt;'III. Inputs Baseline Diesel'!$S$17*'III. Inputs Baseline Diesel'!$S$50),'III. Inputs Baseline Diesel'!$S$50*'III. Inputs Baseline Diesel'!$S$17,C8553))</f>
        <v>8.9666666666666668</v>
      </c>
      <c r="E8553" s="23">
        <f>INDEX('IX. Irradiation Data'!$G$15:$I$8774,B8553,2)</f>
        <v>0</v>
      </c>
      <c r="F8553" s="36">
        <f>INDEX('IX. Irradiation Data'!$G$15:$I$8774,B8553, 3)</f>
        <v>28.2</v>
      </c>
      <c r="G8553" s="36">
        <f>E8553*COS(RADIANS('IV. Inputs Solar'!$S$102))</f>
        <v>0</v>
      </c>
      <c r="H8553" s="36">
        <f>F8553+('IV. Inputs Solar'!$S$100-20)/80*E8553/10</f>
        <v>28.2</v>
      </c>
      <c r="I8553" s="36">
        <f>1+('IV. Inputs Solar'!$S$101*(H8553-25))</f>
        <v>0.98880000000000001</v>
      </c>
      <c r="J8553" s="36">
        <f>G8553*I8553*('IV. Inputs Solar'!$T$52*'IV. Inputs Solar'!$S$53)/1000</f>
        <v>0</v>
      </c>
      <c r="K8553" s="125">
        <f t="shared" si="532"/>
        <v>8.9666666666666668</v>
      </c>
      <c r="L8553" s="36">
        <f>IF(K8553&gt;0,MATCH(0,K8553:$K$8797,-1)-1,0)</f>
        <v>10</v>
      </c>
      <c r="M8553" s="126">
        <f>IF('IV. Inputs Solar'!$T$60=0,
     0,
     IF(K8552&gt;0,
          IF(T8552=0,
               IF(M8552&gt;='IV. Inputs Solar'!$S$108*'IV. Inputs Solar'!$T$60,
                    IF(M8552-MIN('IV. Inputs Solar'!$S$58/'IV. Inputs Solar'!$S$106,K8552/'IV. Inputs Solar'!$S$106)&lt;'IV. Inputs Solar'!$T$60*'IV. Inputs Solar'!$S$108,
                         'IV. Inputs Solar'!$T$60*'IV. Inputs Solar'!$S$108,
                         M8552-MIN('IV. Inputs Solar'!$S$58/'IV. Inputs Solar'!$S$106,K8552/'IV. Inputs Solar'!$S$106)),
                    IF(M8552+MIN('IV. Inputs Solar'!$S$66-K8552,'IV. Inputs Solar'!$S$58)*'IV. Inputs Solar'!$S$106&gt;'IV. Inputs Solar'!$T$60,
                         'IV. Inputs Solar'!$T$60,
                         M8552+MIN('IV. Inputs Solar'!$S$66-K8552,'IV. Inputs Solar'!$S$58)*'IV. Inputs Solar'!$S$106)),
               IF(M8552-'IV. Inputs Solar'!$S$108*'IV. Inputs Solar'!$T$60&lt;MIN('IV. Inputs Solar'!$T$60,'IV. Inputs Solar'!$T$60*'IV. Inputs Solar'!$S$108+SUM(INDEX(K8553:$K$8797,MATCH(L8553,L8553:$L$8797,0),1):INDEX(K8553:$K$8797,MATCH(L8553,L8553:$L$8797,0)+L8553-1,1))/'IV. Inputs Solar'!$S$106),
                    IF(M8552+MIN('IV. Inputs Solar'!$S$66-K8552,'IV. Inputs Solar'!$S$58)*'IV. Inputs Solar'!$S$106&gt;MIN('IV. Inputs Solar'!$T$60,'IV. Inputs Solar'!$T$60*'IV. Inputs Solar'!$S$108+SUM(INDEX(K8553:$K$8797,MATCH(L8553,L8553:$L$8797,0),1):INDEX(K8553:$K$8797,MATCH(L8553,L8553:$L$8797,0)+L8553-1,1))/'IV. Inputs Solar'!$S$106),
                         MIN('IV. Inputs Solar'!$T$60,'IV. Inputs Solar'!$T$60*'IV. Inputs Solar'!$S$108+SUM(INDEX(K8553:$K$8797,MATCH(L8553,L8553:$L$8797,0),1):INDEX(K8553:$K$8797,MATCH(L8553,L8553:$L$8797,0)+L8553-1,1))/'IV. Inputs Solar'!$S$106),
                         M8552+MIN('IV. Inputs Solar'!$S$66-K8552,'IV. Inputs Solar'!$S$58)*'IV. Inputs Solar'!$S$106),
                    M8552)),
          IF(M8552&lt;'IV. Inputs Solar'!$T$60,
               IF(M8552-MAX((-1)*'IV. Inputs Solar'!$S$58*'IV. Inputs Solar'!$S$106,K8552*'IV. Inputs Solar'!$S$106)&gt;'IV. Inputs Solar'!$T$60,
                    'IV. Inputs Solar'!$T$60,
                    M8552-MAX((-1)*'IV. Inputs Solar'!$S$58*'IV. Inputs Solar'!$S$106,K8552*'IV. Inputs Solar'!$S$106)),
               M8552)))</f>
        <v>51.726966803923652</v>
      </c>
      <c r="N8553" s="98">
        <f>IF('IV. Inputs Solar'!$T$60=0,0,M8553/'IV. Inputs Solar'!$T$60)</f>
        <v>0.86211611339872751</v>
      </c>
      <c r="O8553" s="36">
        <f t="shared" si="534"/>
        <v>0</v>
      </c>
      <c r="P8553" s="36">
        <f t="shared" si="535"/>
        <v>0</v>
      </c>
      <c r="Q8553" s="36">
        <f t="shared" si="533"/>
        <v>0</v>
      </c>
      <c r="R8553" s="36">
        <f>ROUND(IF(K8553&lt;0,((M8553-M8554)/'IV. Inputs Solar'!$S$106)-K8553,0),2)</f>
        <v>0</v>
      </c>
      <c r="S8553" s="125">
        <f>ROUND(IF(K8553&gt;0,IF(T8553&gt;0,K8553,ABS((M8553-M8554)*'IV. Inputs Solar'!$S$106-K8553)),0),2)</f>
        <v>0</v>
      </c>
      <c r="T8553" s="151">
        <f>IF('IV. Inputs Solar'!$T$60&lt;&gt;0,
     IF(AND(M8553&lt;MIN('IV. Inputs Solar'!$T$60,'IV. Inputs Solar'!$T$60*'IV. Inputs Solar'!$S$108+SUM(INDEX(K8553:$K$8797,MATCH(L8553,L8553:$L$8797,0),1):INDEX(K8553:$K$8797,MATCH(L8553,L8553:$L$8797,0)+L8553-1,1))/'IV. Inputs Solar'!$S$106),K8553&gt;0),
          'IV. Inputs Solar'!$S$66,
          0),
     IF(K8553&gt;0,
          IF(K8553&lt;0.3*'IV. Inputs Solar'!$S$66,
               0.3*'IV. Inputs Solar'!$S$66,
               K8553),
          0))</f>
        <v>0</v>
      </c>
      <c r="U8553" s="151">
        <f>T8553/('III. Inputs Baseline Diesel'!$S$54*'III. Inputs Baseline Diesel'!$S$57)</f>
        <v>0</v>
      </c>
    </row>
    <row r="8554" spans="2:21" ht="14.25" customHeight="1" x14ac:dyDescent="0.25">
      <c r="B8554" s="635">
        <v>8517</v>
      </c>
      <c r="C8554" s="268">
        <f>INDEX('V. Load Profile'!$D$85:$K$108,IF(MOD(B8554,24)=0, 24,MOD(B8554,24)),4)</f>
        <v>8.9666666666666668</v>
      </c>
      <c r="D8554" s="605">
        <f>IF('III. Inputs Baseline Diesel'!$S$17&gt;0,IF(AND(C8554&gt;0, C8554&lt;'III. Inputs Baseline Diesel'!$S$17*'III. Inputs Baseline Diesel'!$S$50),'III. Inputs Baseline Diesel'!$S$50*'III. Inputs Baseline Diesel'!$S$17,C8554))</f>
        <v>8.9666666666666668</v>
      </c>
      <c r="E8554" s="23">
        <f>INDEX('IX. Irradiation Data'!$G$15:$I$8774,B8554,2)</f>
        <v>0</v>
      </c>
      <c r="F8554" s="36">
        <f>INDEX('IX. Irradiation Data'!$G$15:$I$8774,B8554, 3)</f>
        <v>27.6</v>
      </c>
      <c r="G8554" s="36">
        <f>E8554*COS(RADIANS('IV. Inputs Solar'!$S$102))</f>
        <v>0</v>
      </c>
      <c r="H8554" s="36">
        <f>F8554+('IV. Inputs Solar'!$S$100-20)/80*E8554/10</f>
        <v>27.6</v>
      </c>
      <c r="I8554" s="36">
        <f>1+('IV. Inputs Solar'!$S$101*(H8554-25))</f>
        <v>0.9909</v>
      </c>
      <c r="J8554" s="36">
        <f>G8554*I8554*('IV. Inputs Solar'!$T$52*'IV. Inputs Solar'!$S$53)/1000</f>
        <v>0</v>
      </c>
      <c r="K8554" s="125">
        <f t="shared" si="532"/>
        <v>8.9666666666666668</v>
      </c>
      <c r="L8554" s="36">
        <f>IF(K8554&gt;0,MATCH(0,K8554:$K$8797,-1)-1,0)</f>
        <v>9</v>
      </c>
      <c r="M8554" s="126">
        <f>IF('IV. Inputs Solar'!$T$60=0,
     0,
     IF(K8553&gt;0,
          IF(T8553=0,
               IF(M8553&gt;='IV. Inputs Solar'!$S$108*'IV. Inputs Solar'!$T$60,
                    IF(M8553-MIN('IV. Inputs Solar'!$S$58/'IV. Inputs Solar'!$S$106,K8553/'IV. Inputs Solar'!$S$106)&lt;'IV. Inputs Solar'!$T$60*'IV. Inputs Solar'!$S$108,
                         'IV. Inputs Solar'!$T$60*'IV. Inputs Solar'!$S$108,
                         M8553-MIN('IV. Inputs Solar'!$S$58/'IV. Inputs Solar'!$S$106,K8553/'IV. Inputs Solar'!$S$106)),
                    IF(M8553+MIN('IV. Inputs Solar'!$S$66-K8553,'IV. Inputs Solar'!$S$58)*'IV. Inputs Solar'!$S$106&gt;'IV. Inputs Solar'!$T$60,
                         'IV. Inputs Solar'!$T$60,
                         M8553+MIN('IV. Inputs Solar'!$S$66-K8553,'IV. Inputs Solar'!$S$58)*'IV. Inputs Solar'!$S$106)),
               IF(M8553-'IV. Inputs Solar'!$S$108*'IV. Inputs Solar'!$T$60&lt;MIN('IV. Inputs Solar'!$T$60,'IV. Inputs Solar'!$T$60*'IV. Inputs Solar'!$S$108+SUM(INDEX(K8554:$K$8797,MATCH(L8554,L8554:$L$8797,0),1):INDEX(K8554:$K$8797,MATCH(L8554,L8554:$L$8797,0)+L8554-1,1))/'IV. Inputs Solar'!$S$106),
                    IF(M8553+MIN('IV. Inputs Solar'!$S$66-K8553,'IV. Inputs Solar'!$S$58)*'IV. Inputs Solar'!$S$106&gt;MIN('IV. Inputs Solar'!$T$60,'IV. Inputs Solar'!$T$60*'IV. Inputs Solar'!$S$108+SUM(INDEX(K8554:$K$8797,MATCH(L8554,L8554:$L$8797,0),1):INDEX(K8554:$K$8797,MATCH(L8554,L8554:$L$8797,0)+L8554-1,1))/'IV. Inputs Solar'!$S$106),
                         MIN('IV. Inputs Solar'!$T$60,'IV. Inputs Solar'!$T$60*'IV. Inputs Solar'!$S$108+SUM(INDEX(K8554:$K$8797,MATCH(L8554,L8554:$L$8797,0),1):INDEX(K8554:$K$8797,MATCH(L8554,L8554:$L$8797,0)+L8554-1,1))/'IV. Inputs Solar'!$S$106),
                         M8553+MIN('IV. Inputs Solar'!$S$66-K8553,'IV. Inputs Solar'!$S$58)*'IV. Inputs Solar'!$S$106),
                    M8553)),
          IF(M8553&lt;'IV. Inputs Solar'!$T$60,
               IF(M8553-MAX((-1)*'IV. Inputs Solar'!$S$58*'IV. Inputs Solar'!$S$106,K8553*'IV. Inputs Solar'!$S$106)&gt;'IV. Inputs Solar'!$T$60,
                    'IV. Inputs Solar'!$T$60,
                    M8553-MAX((-1)*'IV. Inputs Solar'!$S$58*'IV. Inputs Solar'!$S$106,K8553*'IV. Inputs Solar'!$S$106)),
               M8553)))</f>
        <v>42.275270241864831</v>
      </c>
      <c r="N8554" s="98">
        <f>IF('IV. Inputs Solar'!$T$60=0,0,M8554/'IV. Inputs Solar'!$T$60)</f>
        <v>0.70458783736441388</v>
      </c>
      <c r="O8554" s="36">
        <f t="shared" si="534"/>
        <v>0</v>
      </c>
      <c r="P8554" s="36">
        <f t="shared" si="535"/>
        <v>0</v>
      </c>
      <c r="Q8554" s="36">
        <f t="shared" si="533"/>
        <v>0</v>
      </c>
      <c r="R8554" s="36">
        <f>ROUND(IF(K8554&lt;0,((M8554-M8555)/'IV. Inputs Solar'!$S$106)-K8554,0),2)</f>
        <v>0</v>
      </c>
      <c r="S8554" s="125">
        <f>ROUND(IF(K8554&gt;0,IF(T8554&gt;0,K8554,ABS((M8554-M8555)*'IV. Inputs Solar'!$S$106-K8554)),0),2)</f>
        <v>0</v>
      </c>
      <c r="T8554" s="151">
        <f>IF('IV. Inputs Solar'!$T$60&lt;&gt;0,
     IF(AND(M8554&lt;MIN('IV. Inputs Solar'!$T$60,'IV. Inputs Solar'!$T$60*'IV. Inputs Solar'!$S$108+SUM(INDEX(K8554:$K$8797,MATCH(L8554,L8554:$L$8797,0),1):INDEX(K8554:$K$8797,MATCH(L8554,L8554:$L$8797,0)+L8554-1,1))/'IV. Inputs Solar'!$S$106),K8554&gt;0),
          'IV. Inputs Solar'!$S$66,
          0),
     IF(K8554&gt;0,
          IF(K8554&lt;0.3*'IV. Inputs Solar'!$S$66,
               0.3*'IV. Inputs Solar'!$S$66,
               K8554),
          0))</f>
        <v>0</v>
      </c>
      <c r="U8554" s="151">
        <f>T8554/('III. Inputs Baseline Diesel'!$S$54*'III. Inputs Baseline Diesel'!$S$57)</f>
        <v>0</v>
      </c>
    </row>
    <row r="8555" spans="2:21" ht="14.25" customHeight="1" x14ac:dyDescent="0.25">
      <c r="B8555" s="635">
        <v>8518</v>
      </c>
      <c r="C8555" s="268">
        <f>INDEX('V. Load Profile'!$D$85:$K$108,IF(MOD(B8555,24)=0, 24,MOD(B8555,24)),4)</f>
        <v>8.9666666666666668</v>
      </c>
      <c r="D8555" s="605">
        <f>IF('III. Inputs Baseline Diesel'!$S$17&gt;0,IF(AND(C8555&gt;0, C8555&lt;'III. Inputs Baseline Diesel'!$S$17*'III. Inputs Baseline Diesel'!$S$50),'III. Inputs Baseline Diesel'!$S$50*'III. Inputs Baseline Diesel'!$S$17,C8555))</f>
        <v>8.9666666666666668</v>
      </c>
      <c r="E8555" s="23">
        <f>INDEX('IX. Irradiation Data'!$G$15:$I$8774,B8555,2)</f>
        <v>0</v>
      </c>
      <c r="F8555" s="36">
        <f>INDEX('IX. Irradiation Data'!$G$15:$I$8774,B8555, 3)</f>
        <v>27</v>
      </c>
      <c r="G8555" s="36">
        <f>E8555*COS(RADIANS('IV. Inputs Solar'!$S$102))</f>
        <v>0</v>
      </c>
      <c r="H8555" s="36">
        <f>F8555+('IV. Inputs Solar'!$S$100-20)/80*E8555/10</f>
        <v>27</v>
      </c>
      <c r="I8555" s="36">
        <f>1+('IV. Inputs Solar'!$S$101*(H8555-25))</f>
        <v>0.99299999999999999</v>
      </c>
      <c r="J8555" s="36">
        <f>G8555*I8555*('IV. Inputs Solar'!$T$52*'IV. Inputs Solar'!$S$53)/1000</f>
        <v>0</v>
      </c>
      <c r="K8555" s="125">
        <f t="shared" si="532"/>
        <v>8.9666666666666668</v>
      </c>
      <c r="L8555" s="36">
        <f>IF(K8555&gt;0,MATCH(0,K8555:$K$8797,-1)-1,0)</f>
        <v>8</v>
      </c>
      <c r="M8555" s="126">
        <f>IF('IV. Inputs Solar'!$T$60=0,
     0,
     IF(K8554&gt;0,
          IF(T8554=0,
               IF(M8554&gt;='IV. Inputs Solar'!$S$108*'IV. Inputs Solar'!$T$60,
                    IF(M8554-MIN('IV. Inputs Solar'!$S$58/'IV. Inputs Solar'!$S$106,K8554/'IV. Inputs Solar'!$S$106)&lt;'IV. Inputs Solar'!$T$60*'IV. Inputs Solar'!$S$108,
                         'IV. Inputs Solar'!$T$60*'IV. Inputs Solar'!$S$108,
                         M8554-MIN('IV. Inputs Solar'!$S$58/'IV. Inputs Solar'!$S$106,K8554/'IV. Inputs Solar'!$S$106)),
                    IF(M8554+MIN('IV. Inputs Solar'!$S$66-K8554,'IV. Inputs Solar'!$S$58)*'IV. Inputs Solar'!$S$106&gt;'IV. Inputs Solar'!$T$60,
                         'IV. Inputs Solar'!$T$60,
                         M8554+MIN('IV. Inputs Solar'!$S$66-K8554,'IV. Inputs Solar'!$S$58)*'IV. Inputs Solar'!$S$106)),
               IF(M8554-'IV. Inputs Solar'!$S$108*'IV. Inputs Solar'!$T$60&lt;MIN('IV. Inputs Solar'!$T$60,'IV. Inputs Solar'!$T$60*'IV. Inputs Solar'!$S$108+SUM(INDEX(K8555:$K$8797,MATCH(L8555,L8555:$L$8797,0),1):INDEX(K8555:$K$8797,MATCH(L8555,L8555:$L$8797,0)+L8555-1,1))/'IV. Inputs Solar'!$S$106),
                    IF(M8554+MIN('IV. Inputs Solar'!$S$66-K8554,'IV. Inputs Solar'!$S$58)*'IV. Inputs Solar'!$S$106&gt;MIN('IV. Inputs Solar'!$T$60,'IV. Inputs Solar'!$T$60*'IV. Inputs Solar'!$S$108+SUM(INDEX(K8555:$K$8797,MATCH(L8555,L8555:$L$8797,0),1):INDEX(K8555:$K$8797,MATCH(L8555,L8555:$L$8797,0)+L8555-1,1))/'IV. Inputs Solar'!$S$106),
                         MIN('IV. Inputs Solar'!$T$60,'IV. Inputs Solar'!$T$60*'IV. Inputs Solar'!$S$108+SUM(INDEX(K8555:$K$8797,MATCH(L8555,L8555:$L$8797,0),1):INDEX(K8555:$K$8797,MATCH(L8555,L8555:$L$8797,0)+L8555-1,1))/'IV. Inputs Solar'!$S$106),
                         M8554+MIN('IV. Inputs Solar'!$S$66-K8554,'IV. Inputs Solar'!$S$58)*'IV. Inputs Solar'!$S$106),
                    M8554)),
          IF(M8554&lt;'IV. Inputs Solar'!$T$60,
               IF(M8554-MAX((-1)*'IV. Inputs Solar'!$S$58*'IV. Inputs Solar'!$S$106,K8554*'IV. Inputs Solar'!$S$106)&gt;'IV. Inputs Solar'!$T$60,
                    'IV. Inputs Solar'!$T$60,
                    M8554-MAX((-1)*'IV. Inputs Solar'!$S$58*'IV. Inputs Solar'!$S$106,K8554*'IV. Inputs Solar'!$S$106)),
               M8554)))</f>
        <v>32.82357367980601</v>
      </c>
      <c r="N8555" s="98">
        <f>IF('IV. Inputs Solar'!$T$60=0,0,M8555/'IV. Inputs Solar'!$T$60)</f>
        <v>0.54705956133010014</v>
      </c>
      <c r="O8555" s="36">
        <f t="shared" si="534"/>
        <v>0</v>
      </c>
      <c r="P8555" s="36">
        <f t="shared" si="535"/>
        <v>0</v>
      </c>
      <c r="Q8555" s="36">
        <f t="shared" si="533"/>
        <v>0</v>
      </c>
      <c r="R8555" s="36">
        <f>ROUND(IF(K8555&lt;0,((M8555-M8556)/'IV. Inputs Solar'!$S$106)-K8555,0),2)</f>
        <v>0</v>
      </c>
      <c r="S8555" s="125">
        <f>ROUND(IF(K8555&gt;0,IF(T8555&gt;0,K8555,ABS((M8555-M8556)*'IV. Inputs Solar'!$S$106-K8555)),0),2)</f>
        <v>0</v>
      </c>
      <c r="T8555" s="151">
        <f>IF('IV. Inputs Solar'!$T$60&lt;&gt;0,
     IF(AND(M8555&lt;MIN('IV. Inputs Solar'!$T$60,'IV. Inputs Solar'!$T$60*'IV. Inputs Solar'!$S$108+SUM(INDEX(K8555:$K$8797,MATCH(L8555,L8555:$L$8797,0),1):INDEX(K8555:$K$8797,MATCH(L8555,L8555:$L$8797,0)+L8555-1,1))/'IV. Inputs Solar'!$S$106),K8555&gt;0),
          'IV. Inputs Solar'!$S$66,
          0),
     IF(K8555&gt;0,
          IF(K8555&lt;0.3*'IV. Inputs Solar'!$S$66,
               0.3*'IV. Inputs Solar'!$S$66,
               K8555),
          0))</f>
        <v>0</v>
      </c>
      <c r="U8555" s="151">
        <f>T8555/('III. Inputs Baseline Diesel'!$S$54*'III. Inputs Baseline Diesel'!$S$57)</f>
        <v>0</v>
      </c>
    </row>
    <row r="8556" spans="2:21" ht="14.25" customHeight="1" x14ac:dyDescent="0.25">
      <c r="B8556" s="635">
        <v>8519</v>
      </c>
      <c r="C8556" s="268">
        <f>INDEX('V. Load Profile'!$D$85:$K$108,IF(MOD(B8556,24)=0, 24,MOD(B8556,24)),4)</f>
        <v>7.2999999999999989</v>
      </c>
      <c r="D8556" s="605">
        <f>IF('III. Inputs Baseline Diesel'!$S$17&gt;0,IF(AND(C8556&gt;0, C8556&lt;'III. Inputs Baseline Diesel'!$S$17*'III. Inputs Baseline Diesel'!$S$50),'III. Inputs Baseline Diesel'!$S$50*'III. Inputs Baseline Diesel'!$S$17,C8556))</f>
        <v>7.2999999999999989</v>
      </c>
      <c r="E8556" s="23">
        <f>INDEX('IX. Irradiation Data'!$G$15:$I$8774,B8556,2)</f>
        <v>0</v>
      </c>
      <c r="F8556" s="36">
        <f>INDEX('IX. Irradiation Data'!$G$15:$I$8774,B8556, 3)</f>
        <v>26.5</v>
      </c>
      <c r="G8556" s="36">
        <f>E8556*COS(RADIANS('IV. Inputs Solar'!$S$102))</f>
        <v>0</v>
      </c>
      <c r="H8556" s="36">
        <f>F8556+('IV. Inputs Solar'!$S$100-20)/80*E8556/10</f>
        <v>26.5</v>
      </c>
      <c r="I8556" s="36">
        <f>1+('IV. Inputs Solar'!$S$101*(H8556-25))</f>
        <v>0.99475000000000002</v>
      </c>
      <c r="J8556" s="36">
        <f>G8556*I8556*('IV. Inputs Solar'!$T$52*'IV. Inputs Solar'!$S$53)/1000</f>
        <v>0</v>
      </c>
      <c r="K8556" s="125">
        <f t="shared" si="532"/>
        <v>7.2999999999999989</v>
      </c>
      <c r="L8556" s="36">
        <f>IF(K8556&gt;0,MATCH(0,K8556:$K$8797,-1)-1,0)</f>
        <v>7</v>
      </c>
      <c r="M8556" s="126">
        <f>IF('IV. Inputs Solar'!$T$60=0,
     0,
     IF(K8555&gt;0,
          IF(T8555=0,
               IF(M8555&gt;='IV. Inputs Solar'!$S$108*'IV. Inputs Solar'!$T$60,
                    IF(M8555-MIN('IV. Inputs Solar'!$S$58/'IV. Inputs Solar'!$S$106,K8555/'IV. Inputs Solar'!$S$106)&lt;'IV. Inputs Solar'!$T$60*'IV. Inputs Solar'!$S$108,
                         'IV. Inputs Solar'!$T$60*'IV. Inputs Solar'!$S$108,
                         M8555-MIN('IV. Inputs Solar'!$S$58/'IV. Inputs Solar'!$S$106,K8555/'IV. Inputs Solar'!$S$106)),
                    IF(M8555+MIN('IV. Inputs Solar'!$S$66-K8555,'IV. Inputs Solar'!$S$58)*'IV. Inputs Solar'!$S$106&gt;'IV. Inputs Solar'!$T$60,
                         'IV. Inputs Solar'!$T$60,
                         M8555+MIN('IV. Inputs Solar'!$S$66-K8555,'IV. Inputs Solar'!$S$58)*'IV. Inputs Solar'!$S$106)),
               IF(M8555-'IV. Inputs Solar'!$S$108*'IV. Inputs Solar'!$T$60&lt;MIN('IV. Inputs Solar'!$T$60,'IV. Inputs Solar'!$T$60*'IV. Inputs Solar'!$S$108+SUM(INDEX(K8556:$K$8797,MATCH(L8556,L8556:$L$8797,0),1):INDEX(K8556:$K$8797,MATCH(L8556,L8556:$L$8797,0)+L8556-1,1))/'IV. Inputs Solar'!$S$106),
                    IF(M8555+MIN('IV. Inputs Solar'!$S$66-K8555,'IV. Inputs Solar'!$S$58)*'IV. Inputs Solar'!$S$106&gt;MIN('IV. Inputs Solar'!$T$60,'IV. Inputs Solar'!$T$60*'IV. Inputs Solar'!$S$108+SUM(INDEX(K8556:$K$8797,MATCH(L8556,L8556:$L$8797,0),1):INDEX(K8556:$K$8797,MATCH(L8556,L8556:$L$8797,0)+L8556-1,1))/'IV. Inputs Solar'!$S$106),
                         MIN('IV. Inputs Solar'!$T$60,'IV. Inputs Solar'!$T$60*'IV. Inputs Solar'!$S$108+SUM(INDEX(K8556:$K$8797,MATCH(L8556,L8556:$L$8797,0),1):INDEX(K8556:$K$8797,MATCH(L8556,L8556:$L$8797,0)+L8556-1,1))/'IV. Inputs Solar'!$S$106),
                         M8555+MIN('IV. Inputs Solar'!$S$66-K8555,'IV. Inputs Solar'!$S$58)*'IV. Inputs Solar'!$S$106),
                    M8555)),
          IF(M8555&lt;'IV. Inputs Solar'!$T$60,
               IF(M8555-MAX((-1)*'IV. Inputs Solar'!$S$58*'IV. Inputs Solar'!$S$106,K8555*'IV. Inputs Solar'!$S$106)&gt;'IV. Inputs Solar'!$T$60,
                    'IV. Inputs Solar'!$T$60,
                    M8555-MAX((-1)*'IV. Inputs Solar'!$S$58*'IV. Inputs Solar'!$S$106,K8555*'IV. Inputs Solar'!$S$106)),
               M8555)))</f>
        <v>23.371877117747189</v>
      </c>
      <c r="N8556" s="98">
        <f>IF('IV. Inputs Solar'!$T$60=0,0,M8556/'IV. Inputs Solar'!$T$60)</f>
        <v>0.38953128529578651</v>
      </c>
      <c r="O8556" s="36">
        <f t="shared" si="534"/>
        <v>0</v>
      </c>
      <c r="P8556" s="36">
        <f t="shared" si="535"/>
        <v>0</v>
      </c>
      <c r="Q8556" s="36">
        <f t="shared" si="533"/>
        <v>0</v>
      </c>
      <c r="R8556" s="36">
        <f>ROUND(IF(K8556&lt;0,((M8556-M8557)/'IV. Inputs Solar'!$S$106)-K8556,0),2)</f>
        <v>0</v>
      </c>
      <c r="S8556" s="125">
        <f>ROUND(IF(K8556&gt;0,IF(T8556&gt;0,K8556,ABS((M8556-M8557)*'IV. Inputs Solar'!$S$106-K8556)),0),2)</f>
        <v>0</v>
      </c>
      <c r="T8556" s="151">
        <f>IF('IV. Inputs Solar'!$T$60&lt;&gt;0,
     IF(AND(M8556&lt;MIN('IV. Inputs Solar'!$T$60,'IV. Inputs Solar'!$T$60*'IV. Inputs Solar'!$S$108+SUM(INDEX(K8556:$K$8797,MATCH(L8556,L8556:$L$8797,0),1):INDEX(K8556:$K$8797,MATCH(L8556,L8556:$L$8797,0)+L8556-1,1))/'IV. Inputs Solar'!$S$106),K8556&gt;0),
          'IV. Inputs Solar'!$S$66,
          0),
     IF(K8556&gt;0,
          IF(K8556&lt;0.3*'IV. Inputs Solar'!$S$66,
               0.3*'IV. Inputs Solar'!$S$66,
               K8556),
          0))</f>
        <v>0</v>
      </c>
      <c r="U8556" s="151">
        <f>T8556/('III. Inputs Baseline Diesel'!$S$54*'III. Inputs Baseline Diesel'!$S$57)</f>
        <v>0</v>
      </c>
    </row>
    <row r="8557" spans="2:21" ht="14.25" customHeight="1" x14ac:dyDescent="0.25">
      <c r="B8557" s="635">
        <v>8520</v>
      </c>
      <c r="C8557" s="268">
        <f>INDEX('V. Load Profile'!$D$85:$K$108,IF(MOD(B8557,24)=0, 24,MOD(B8557,24)),4)</f>
        <v>1.6888888888888889</v>
      </c>
      <c r="D8557" s="605">
        <f>IF('III. Inputs Baseline Diesel'!$S$17&gt;0,IF(AND(C8557&gt;0, C8557&lt;'III. Inputs Baseline Diesel'!$S$17*'III. Inputs Baseline Diesel'!$S$50),'III. Inputs Baseline Diesel'!$S$50*'III. Inputs Baseline Diesel'!$S$17,C8557))</f>
        <v>3.2279999999999998</v>
      </c>
      <c r="E8557" s="23">
        <f>INDEX('IX. Irradiation Data'!$G$15:$I$8774,B8557,2)</f>
        <v>0</v>
      </c>
      <c r="F8557" s="36">
        <f>INDEX('IX. Irradiation Data'!$G$15:$I$8774,B8557, 3)</f>
        <v>25.9</v>
      </c>
      <c r="G8557" s="36">
        <f>E8557*COS(RADIANS('IV. Inputs Solar'!$S$102))</f>
        <v>0</v>
      </c>
      <c r="H8557" s="36">
        <f>F8557+('IV. Inputs Solar'!$S$100-20)/80*E8557/10</f>
        <v>25.9</v>
      </c>
      <c r="I8557" s="36">
        <f>1+('IV. Inputs Solar'!$S$101*(H8557-25))</f>
        <v>0.99685000000000001</v>
      </c>
      <c r="J8557" s="36">
        <f>G8557*I8557*('IV. Inputs Solar'!$T$52*'IV. Inputs Solar'!$S$53)/1000</f>
        <v>0</v>
      </c>
      <c r="K8557" s="125">
        <f t="shared" si="532"/>
        <v>1.6888888888888889</v>
      </c>
      <c r="L8557" s="36">
        <f>IF(K8557&gt;0,MATCH(0,K8557:$K$8797,-1)-1,0)</f>
        <v>6</v>
      </c>
      <c r="M8557" s="126">
        <f>IF('IV. Inputs Solar'!$T$60=0,
     0,
     IF(K8556&gt;0,
          IF(T8556=0,
               IF(M8556&gt;='IV. Inputs Solar'!$S$108*'IV. Inputs Solar'!$T$60,
                    IF(M8556-MIN('IV. Inputs Solar'!$S$58/'IV. Inputs Solar'!$S$106,K8556/'IV. Inputs Solar'!$S$106)&lt;'IV. Inputs Solar'!$T$60*'IV. Inputs Solar'!$S$108,
                         'IV. Inputs Solar'!$T$60*'IV. Inputs Solar'!$S$108,
                         M8556-MIN('IV. Inputs Solar'!$S$58/'IV. Inputs Solar'!$S$106,K8556/'IV. Inputs Solar'!$S$106)),
                    IF(M8556+MIN('IV. Inputs Solar'!$S$66-K8556,'IV. Inputs Solar'!$S$58)*'IV. Inputs Solar'!$S$106&gt;'IV. Inputs Solar'!$T$60,
                         'IV. Inputs Solar'!$T$60,
                         M8556+MIN('IV. Inputs Solar'!$S$66-K8556,'IV. Inputs Solar'!$S$58)*'IV. Inputs Solar'!$S$106)),
               IF(M8556-'IV. Inputs Solar'!$S$108*'IV. Inputs Solar'!$T$60&lt;MIN('IV. Inputs Solar'!$T$60,'IV. Inputs Solar'!$T$60*'IV. Inputs Solar'!$S$108+SUM(INDEX(K8557:$K$8797,MATCH(L8557,L8557:$L$8797,0),1):INDEX(K8557:$K$8797,MATCH(L8557,L8557:$L$8797,0)+L8557-1,1))/'IV. Inputs Solar'!$S$106),
                    IF(M8556+MIN('IV. Inputs Solar'!$S$66-K8556,'IV. Inputs Solar'!$S$58)*'IV. Inputs Solar'!$S$106&gt;MIN('IV. Inputs Solar'!$T$60,'IV. Inputs Solar'!$T$60*'IV. Inputs Solar'!$S$108+SUM(INDEX(K8557:$K$8797,MATCH(L8557,L8557:$L$8797,0),1):INDEX(K8557:$K$8797,MATCH(L8557,L8557:$L$8797,0)+L8557-1,1))/'IV. Inputs Solar'!$S$106),
                         MIN('IV. Inputs Solar'!$T$60,'IV. Inputs Solar'!$T$60*'IV. Inputs Solar'!$S$108+SUM(INDEX(K8557:$K$8797,MATCH(L8557,L8557:$L$8797,0),1):INDEX(K8557:$K$8797,MATCH(L8557,L8557:$L$8797,0)+L8557-1,1))/'IV. Inputs Solar'!$S$106),
                         M8556+MIN('IV. Inputs Solar'!$S$66-K8556,'IV. Inputs Solar'!$S$58)*'IV. Inputs Solar'!$S$106),
                    M8556)),
          IF(M8556&lt;'IV. Inputs Solar'!$T$60,
               IF(M8556-MAX((-1)*'IV. Inputs Solar'!$S$58*'IV. Inputs Solar'!$S$106,K8556*'IV. Inputs Solar'!$S$106)&gt;'IV. Inputs Solar'!$T$60,
                    'IV. Inputs Solar'!$T$60,
                    M8556-MAX((-1)*'IV. Inputs Solar'!$S$58*'IV. Inputs Solar'!$S$106,K8556*'IV. Inputs Solar'!$S$106)),
               M8556)))</f>
        <v>15.677001478004133</v>
      </c>
      <c r="N8557" s="98">
        <f>IF('IV. Inputs Solar'!$T$60=0,0,M8557/'IV. Inputs Solar'!$T$60)</f>
        <v>0.26128335796673557</v>
      </c>
      <c r="O8557" s="36">
        <f t="shared" si="534"/>
        <v>0</v>
      </c>
      <c r="P8557" s="36">
        <f t="shared" si="535"/>
        <v>0</v>
      </c>
      <c r="Q8557" s="36">
        <f t="shared" si="533"/>
        <v>0</v>
      </c>
      <c r="R8557" s="36">
        <f>ROUND(IF(K8557&lt;0,((M8557-M8558)/'IV. Inputs Solar'!$S$106)-K8557,0),2)</f>
        <v>0</v>
      </c>
      <c r="S8557" s="125">
        <f>ROUND(IF(K8557&gt;0,IF(T8557&gt;0,K8557,ABS((M8557-M8558)*'IV. Inputs Solar'!$S$106-K8557)),0),2)</f>
        <v>0</v>
      </c>
      <c r="T8557" s="151">
        <f>IF('IV. Inputs Solar'!$T$60&lt;&gt;0,
     IF(AND(M8557&lt;MIN('IV. Inputs Solar'!$T$60,'IV. Inputs Solar'!$T$60*'IV. Inputs Solar'!$S$108+SUM(INDEX(K8557:$K$8797,MATCH(L8557,L8557:$L$8797,0),1):INDEX(K8557:$K$8797,MATCH(L8557,L8557:$L$8797,0)+L8557-1,1))/'IV. Inputs Solar'!$S$106),K8557&gt;0),
          'IV. Inputs Solar'!$S$66,
          0),
     IF(K8557&gt;0,
          IF(K8557&lt;0.3*'IV. Inputs Solar'!$S$66,
               0.3*'IV. Inputs Solar'!$S$66,
               K8557),
          0))</f>
        <v>0</v>
      </c>
      <c r="U8557" s="151">
        <f>T8557/('III. Inputs Baseline Diesel'!$S$54*'III. Inputs Baseline Diesel'!$S$57)</f>
        <v>0</v>
      </c>
    </row>
    <row r="8558" spans="2:21" ht="14.25" customHeight="1" x14ac:dyDescent="0.25">
      <c r="B8558" s="635">
        <v>8521</v>
      </c>
      <c r="C8558" s="268">
        <f>INDEX('V. Load Profile'!$D$85:$K$108,IF(MOD(B8558,24)=0, 24,MOD(B8558,24)),4)</f>
        <v>1.1333333333333333</v>
      </c>
      <c r="D8558" s="605">
        <f>IF('III. Inputs Baseline Diesel'!$S$17&gt;0,IF(AND(C8558&gt;0, C8558&lt;'III. Inputs Baseline Diesel'!$S$17*'III. Inputs Baseline Diesel'!$S$50),'III. Inputs Baseline Diesel'!$S$50*'III. Inputs Baseline Diesel'!$S$17,C8558))</f>
        <v>3.2279999999999998</v>
      </c>
      <c r="E8558" s="23">
        <f>INDEX('IX. Irradiation Data'!$G$15:$I$8774,B8558,2)</f>
        <v>0</v>
      </c>
      <c r="F8558" s="36">
        <f>INDEX('IX. Irradiation Data'!$G$15:$I$8774,B8558, 3)</f>
        <v>25.4</v>
      </c>
      <c r="G8558" s="36">
        <f>E8558*COS(RADIANS('IV. Inputs Solar'!$S$102))</f>
        <v>0</v>
      </c>
      <c r="H8558" s="36">
        <f>F8558+('IV. Inputs Solar'!$S$100-20)/80*E8558/10</f>
        <v>25.4</v>
      </c>
      <c r="I8558" s="36">
        <f>1+('IV. Inputs Solar'!$S$101*(H8558-25))</f>
        <v>0.99860000000000004</v>
      </c>
      <c r="J8558" s="36">
        <f>G8558*I8558*('IV. Inputs Solar'!$T$52*'IV. Inputs Solar'!$S$53)/1000</f>
        <v>0</v>
      </c>
      <c r="K8558" s="125">
        <f t="shared" si="532"/>
        <v>1.1333333333333333</v>
      </c>
      <c r="L8558" s="36">
        <f>IF(K8558&gt;0,MATCH(0,K8558:$K$8797,-1)-1,0)</f>
        <v>5</v>
      </c>
      <c r="M8558" s="126">
        <f>IF('IV. Inputs Solar'!$T$60=0,
     0,
     IF(K8557&gt;0,
          IF(T8557=0,
               IF(M8557&gt;='IV. Inputs Solar'!$S$108*'IV. Inputs Solar'!$T$60,
                    IF(M8557-MIN('IV. Inputs Solar'!$S$58/'IV. Inputs Solar'!$S$106,K8557/'IV. Inputs Solar'!$S$106)&lt;'IV. Inputs Solar'!$T$60*'IV. Inputs Solar'!$S$108,
                         'IV. Inputs Solar'!$T$60*'IV. Inputs Solar'!$S$108,
                         M8557-MIN('IV. Inputs Solar'!$S$58/'IV. Inputs Solar'!$S$106,K8557/'IV. Inputs Solar'!$S$106)),
                    IF(M8557+MIN('IV. Inputs Solar'!$S$66-K8557,'IV. Inputs Solar'!$S$58)*'IV. Inputs Solar'!$S$106&gt;'IV. Inputs Solar'!$T$60,
                         'IV. Inputs Solar'!$T$60,
                         M8557+MIN('IV. Inputs Solar'!$S$66-K8557,'IV. Inputs Solar'!$S$58)*'IV. Inputs Solar'!$S$106)),
               IF(M8557-'IV. Inputs Solar'!$S$108*'IV. Inputs Solar'!$T$60&lt;MIN('IV. Inputs Solar'!$T$60,'IV. Inputs Solar'!$T$60*'IV. Inputs Solar'!$S$108+SUM(INDEX(K8558:$K$8797,MATCH(L8558,L8558:$L$8797,0),1):INDEX(K8558:$K$8797,MATCH(L8558,L8558:$L$8797,0)+L8558-1,1))/'IV. Inputs Solar'!$S$106),
                    IF(M8557+MIN('IV. Inputs Solar'!$S$66-K8557,'IV. Inputs Solar'!$S$58)*'IV. Inputs Solar'!$S$106&gt;MIN('IV. Inputs Solar'!$T$60,'IV. Inputs Solar'!$T$60*'IV. Inputs Solar'!$S$108+SUM(INDEX(K8558:$K$8797,MATCH(L8558,L8558:$L$8797,0),1):INDEX(K8558:$K$8797,MATCH(L8558,L8558:$L$8797,0)+L8558-1,1))/'IV. Inputs Solar'!$S$106),
                         MIN('IV. Inputs Solar'!$T$60,'IV. Inputs Solar'!$T$60*'IV. Inputs Solar'!$S$108+SUM(INDEX(K8558:$K$8797,MATCH(L8558,L8558:$L$8797,0),1):INDEX(K8558:$K$8797,MATCH(L8558,L8558:$L$8797,0)+L8558-1,1))/'IV. Inputs Solar'!$S$106),
                         M8557+MIN('IV. Inputs Solar'!$S$66-K8557,'IV. Inputs Solar'!$S$58)*'IV. Inputs Solar'!$S$106),
                    M8557)),
          IF(M8557&lt;'IV. Inputs Solar'!$T$60,
               IF(M8557-MAX((-1)*'IV. Inputs Solar'!$S$58*'IV. Inputs Solar'!$S$106,K8557*'IV. Inputs Solar'!$S$106)&gt;'IV. Inputs Solar'!$T$60,
                    'IV. Inputs Solar'!$T$60,
                    M8557-MAX((-1)*'IV. Inputs Solar'!$S$58*'IV. Inputs Solar'!$S$106,K8557*'IV. Inputs Solar'!$S$106)),
               M8557)))</f>
        <v>13.896756276724156</v>
      </c>
      <c r="N8558" s="98">
        <f>IF('IV. Inputs Solar'!$T$60=0,0,M8558/'IV. Inputs Solar'!$T$60)</f>
        <v>0.23161260461206928</v>
      </c>
      <c r="O8558" s="36">
        <f t="shared" si="534"/>
        <v>0</v>
      </c>
      <c r="P8558" s="36">
        <f t="shared" si="535"/>
        <v>0</v>
      </c>
      <c r="Q8558" s="36">
        <f t="shared" si="533"/>
        <v>0</v>
      </c>
      <c r="R8558" s="36">
        <f>ROUND(IF(K8558&lt;0,((M8558-M8559)/'IV. Inputs Solar'!$S$106)-K8558,0),2)</f>
        <v>0</v>
      </c>
      <c r="S8558" s="125">
        <f>ROUND(IF(K8558&gt;0,IF(T8558&gt;0,K8558,ABS((M8558-M8559)*'IV. Inputs Solar'!$S$106-K8558)),0),2)</f>
        <v>0</v>
      </c>
      <c r="T8558" s="151">
        <f>IF('IV. Inputs Solar'!$T$60&lt;&gt;0,
     IF(AND(M8558&lt;MIN('IV. Inputs Solar'!$T$60,'IV. Inputs Solar'!$T$60*'IV. Inputs Solar'!$S$108+SUM(INDEX(K8558:$K$8797,MATCH(L8558,L8558:$L$8797,0),1):INDEX(K8558:$K$8797,MATCH(L8558,L8558:$L$8797,0)+L8558-1,1))/'IV. Inputs Solar'!$S$106),K8558&gt;0),
          'IV. Inputs Solar'!$S$66,
          0),
     IF(K8558&gt;0,
          IF(K8558&lt;0.3*'IV. Inputs Solar'!$S$66,
               0.3*'IV. Inputs Solar'!$S$66,
               K8558),
          0))</f>
        <v>0</v>
      </c>
      <c r="U8558" s="151">
        <f>T8558/('III. Inputs Baseline Diesel'!$S$54*'III. Inputs Baseline Diesel'!$S$57)</f>
        <v>0</v>
      </c>
    </row>
    <row r="8559" spans="2:21" ht="14.25" customHeight="1" x14ac:dyDescent="0.25">
      <c r="B8559" s="635">
        <v>8522</v>
      </c>
      <c r="C8559" s="268">
        <f>INDEX('V. Load Profile'!$D$85:$K$108,IF(MOD(B8559,24)=0, 24,MOD(B8559,24)),4)</f>
        <v>1.1333333333333333</v>
      </c>
      <c r="D8559" s="605">
        <f>IF('III. Inputs Baseline Diesel'!$S$17&gt;0,IF(AND(C8559&gt;0, C8559&lt;'III. Inputs Baseline Diesel'!$S$17*'III. Inputs Baseline Diesel'!$S$50),'III. Inputs Baseline Diesel'!$S$50*'III. Inputs Baseline Diesel'!$S$17,C8559))</f>
        <v>3.2279999999999998</v>
      </c>
      <c r="E8559" s="23">
        <f>INDEX('IX. Irradiation Data'!$G$15:$I$8774,B8559,2)</f>
        <v>0</v>
      </c>
      <c r="F8559" s="36">
        <f>INDEX('IX. Irradiation Data'!$G$15:$I$8774,B8559, 3)</f>
        <v>24.9</v>
      </c>
      <c r="G8559" s="36">
        <f>E8559*COS(RADIANS('IV. Inputs Solar'!$S$102))</f>
        <v>0</v>
      </c>
      <c r="H8559" s="36">
        <f>F8559+('IV. Inputs Solar'!$S$100-20)/80*E8559/10</f>
        <v>24.9</v>
      </c>
      <c r="I8559" s="36">
        <f>1+('IV. Inputs Solar'!$S$101*(H8559-25))</f>
        <v>1.0003500000000001</v>
      </c>
      <c r="J8559" s="36">
        <f>G8559*I8559*('IV. Inputs Solar'!$T$52*'IV. Inputs Solar'!$S$53)/1000</f>
        <v>0</v>
      </c>
      <c r="K8559" s="125">
        <f t="shared" si="532"/>
        <v>1.1333333333333333</v>
      </c>
      <c r="L8559" s="36">
        <f>IF(K8559&gt;0,MATCH(0,K8559:$K$8797,-1)-1,0)</f>
        <v>4</v>
      </c>
      <c r="M8559" s="126">
        <f>IF('IV. Inputs Solar'!$T$60=0,
     0,
     IF(K8558&gt;0,
          IF(T8558=0,
               IF(M8558&gt;='IV. Inputs Solar'!$S$108*'IV. Inputs Solar'!$T$60,
                    IF(M8558-MIN('IV. Inputs Solar'!$S$58/'IV. Inputs Solar'!$S$106,K8558/'IV. Inputs Solar'!$S$106)&lt;'IV. Inputs Solar'!$T$60*'IV. Inputs Solar'!$S$108,
                         'IV. Inputs Solar'!$T$60*'IV. Inputs Solar'!$S$108,
                         M8558-MIN('IV. Inputs Solar'!$S$58/'IV. Inputs Solar'!$S$106,K8558/'IV. Inputs Solar'!$S$106)),
                    IF(M8558+MIN('IV. Inputs Solar'!$S$66-K8558,'IV. Inputs Solar'!$S$58)*'IV. Inputs Solar'!$S$106&gt;'IV. Inputs Solar'!$T$60,
                         'IV. Inputs Solar'!$T$60,
                         M8558+MIN('IV. Inputs Solar'!$S$66-K8558,'IV. Inputs Solar'!$S$58)*'IV. Inputs Solar'!$S$106)),
               IF(M8558-'IV. Inputs Solar'!$S$108*'IV. Inputs Solar'!$T$60&lt;MIN('IV. Inputs Solar'!$T$60,'IV. Inputs Solar'!$T$60*'IV. Inputs Solar'!$S$108+SUM(INDEX(K8559:$K$8797,MATCH(L8559,L8559:$L$8797,0),1):INDEX(K8559:$K$8797,MATCH(L8559,L8559:$L$8797,0)+L8559-1,1))/'IV. Inputs Solar'!$S$106),
                    IF(M8558+MIN('IV. Inputs Solar'!$S$66-K8558,'IV. Inputs Solar'!$S$58)*'IV. Inputs Solar'!$S$106&gt;MIN('IV. Inputs Solar'!$T$60,'IV. Inputs Solar'!$T$60*'IV. Inputs Solar'!$S$108+SUM(INDEX(K8559:$K$8797,MATCH(L8559,L8559:$L$8797,0),1):INDEX(K8559:$K$8797,MATCH(L8559,L8559:$L$8797,0)+L8559-1,1))/'IV. Inputs Solar'!$S$106),
                         MIN('IV. Inputs Solar'!$T$60,'IV. Inputs Solar'!$T$60*'IV. Inputs Solar'!$S$108+SUM(INDEX(K8559:$K$8797,MATCH(L8559,L8559:$L$8797,0),1):INDEX(K8559:$K$8797,MATCH(L8559,L8559:$L$8797,0)+L8559-1,1))/'IV. Inputs Solar'!$S$106),
                         M8558+MIN('IV. Inputs Solar'!$S$66-K8558,'IV. Inputs Solar'!$S$58)*'IV. Inputs Solar'!$S$106),
                    M8558)),
          IF(M8558&lt;'IV. Inputs Solar'!$T$60,
               IF(M8558-MAX((-1)*'IV. Inputs Solar'!$S$58*'IV. Inputs Solar'!$S$106,K8558*'IV. Inputs Solar'!$S$106)&gt;'IV. Inputs Solar'!$T$60,
                    'IV. Inputs Solar'!$T$60,
                    M8558-MAX((-1)*'IV. Inputs Solar'!$S$58*'IV. Inputs Solar'!$S$106,K8558*'IV. Inputs Solar'!$S$106)),
               M8558)))</f>
        <v>12.702118049549435</v>
      </c>
      <c r="N8559" s="98">
        <f>IF('IV. Inputs Solar'!$T$60=0,0,M8559/'IV. Inputs Solar'!$T$60)</f>
        <v>0.21170196749249059</v>
      </c>
      <c r="O8559" s="36">
        <f t="shared" si="534"/>
        <v>0</v>
      </c>
      <c r="P8559" s="36">
        <f t="shared" si="535"/>
        <v>0</v>
      </c>
      <c r="Q8559" s="36">
        <f t="shared" si="533"/>
        <v>0</v>
      </c>
      <c r="R8559" s="36">
        <f>ROUND(IF(K8559&lt;0,((M8559-M8560)/'IV. Inputs Solar'!$S$106)-K8559,0),2)</f>
        <v>0</v>
      </c>
      <c r="S8559" s="125">
        <f>ROUND(IF(K8559&gt;0,IF(T8559&gt;0,K8559,ABS((M8559-M8560)*'IV. Inputs Solar'!$S$106-K8559)),0),2)</f>
        <v>0.47</v>
      </c>
      <c r="T8559" s="151">
        <f>IF('IV. Inputs Solar'!$T$60&lt;&gt;0,
     IF(AND(M8559&lt;MIN('IV. Inputs Solar'!$T$60,'IV. Inputs Solar'!$T$60*'IV. Inputs Solar'!$S$108+SUM(INDEX(K8559:$K$8797,MATCH(L8559,L8559:$L$8797,0),1):INDEX(K8559:$K$8797,MATCH(L8559,L8559:$L$8797,0)+L8559-1,1))/'IV. Inputs Solar'!$S$106),K8559&gt;0),
          'IV. Inputs Solar'!$S$66,
          0),
     IF(K8559&gt;0,
          IF(K8559&lt;0.3*'IV. Inputs Solar'!$S$66,
               0.3*'IV. Inputs Solar'!$S$66,
               K8559),
          0))</f>
        <v>0</v>
      </c>
      <c r="U8559" s="151">
        <f>T8559/('III. Inputs Baseline Diesel'!$S$54*'III. Inputs Baseline Diesel'!$S$57)</f>
        <v>0</v>
      </c>
    </row>
    <row r="8560" spans="2:21" ht="14.25" customHeight="1" x14ac:dyDescent="0.25">
      <c r="B8560" s="635">
        <v>8523</v>
      </c>
      <c r="C8560" s="268">
        <f>INDEX('V. Load Profile'!$D$85:$K$108,IF(MOD(B8560,24)=0, 24,MOD(B8560,24)),4)</f>
        <v>2.2222222222222223E-2</v>
      </c>
      <c r="D8560" s="605">
        <f>IF('III. Inputs Baseline Diesel'!$S$17&gt;0,IF(AND(C8560&gt;0, C8560&lt;'III. Inputs Baseline Diesel'!$S$17*'III. Inputs Baseline Diesel'!$S$50),'III. Inputs Baseline Diesel'!$S$50*'III. Inputs Baseline Diesel'!$S$17,C8560))</f>
        <v>3.2279999999999998</v>
      </c>
      <c r="E8560" s="23">
        <f>INDEX('IX. Irradiation Data'!$G$15:$I$8774,B8560,2)</f>
        <v>0</v>
      </c>
      <c r="F8560" s="36">
        <f>INDEX('IX. Irradiation Data'!$G$15:$I$8774,B8560, 3)</f>
        <v>24.3</v>
      </c>
      <c r="G8560" s="36">
        <f>E8560*COS(RADIANS('IV. Inputs Solar'!$S$102))</f>
        <v>0</v>
      </c>
      <c r="H8560" s="36">
        <f>F8560+('IV. Inputs Solar'!$S$100-20)/80*E8560/10</f>
        <v>24.3</v>
      </c>
      <c r="I8560" s="36">
        <f>1+('IV. Inputs Solar'!$S$101*(H8560-25))</f>
        <v>1.0024500000000001</v>
      </c>
      <c r="J8560" s="36">
        <f>G8560*I8560*('IV. Inputs Solar'!$T$52*'IV. Inputs Solar'!$S$53)/1000</f>
        <v>0</v>
      </c>
      <c r="K8560" s="125">
        <f t="shared" si="532"/>
        <v>2.2222222222222223E-2</v>
      </c>
      <c r="L8560" s="36">
        <f>IF(K8560&gt;0,MATCH(0,K8560:$K$8797,-1)-1,0)</f>
        <v>3</v>
      </c>
      <c r="M8560" s="126">
        <f>IF('IV. Inputs Solar'!$T$60=0,
     0,
     IF(K8559&gt;0,
          IF(T8559=0,
               IF(M8559&gt;='IV. Inputs Solar'!$S$108*'IV. Inputs Solar'!$T$60,
                    IF(M8559-MIN('IV. Inputs Solar'!$S$58/'IV. Inputs Solar'!$S$106,K8559/'IV. Inputs Solar'!$S$106)&lt;'IV. Inputs Solar'!$T$60*'IV. Inputs Solar'!$S$108,
                         'IV. Inputs Solar'!$T$60*'IV. Inputs Solar'!$S$108,
                         M8559-MIN('IV. Inputs Solar'!$S$58/'IV. Inputs Solar'!$S$106,K8559/'IV. Inputs Solar'!$S$106)),
                    IF(M8559+MIN('IV. Inputs Solar'!$S$66-K8559,'IV. Inputs Solar'!$S$58)*'IV. Inputs Solar'!$S$106&gt;'IV. Inputs Solar'!$T$60,
                         'IV. Inputs Solar'!$T$60,
                         M8559+MIN('IV. Inputs Solar'!$S$66-K8559,'IV. Inputs Solar'!$S$58)*'IV. Inputs Solar'!$S$106)),
               IF(M8559-'IV. Inputs Solar'!$S$108*'IV. Inputs Solar'!$T$60&lt;MIN('IV. Inputs Solar'!$T$60,'IV. Inputs Solar'!$T$60*'IV. Inputs Solar'!$S$108+SUM(INDEX(K8560:$K$8797,MATCH(L8560,L8560:$L$8797,0),1):INDEX(K8560:$K$8797,MATCH(L8560,L8560:$L$8797,0)+L8560-1,1))/'IV. Inputs Solar'!$S$106),
                    IF(M8559+MIN('IV. Inputs Solar'!$S$66-K8559,'IV. Inputs Solar'!$S$58)*'IV. Inputs Solar'!$S$106&gt;MIN('IV. Inputs Solar'!$T$60,'IV. Inputs Solar'!$T$60*'IV. Inputs Solar'!$S$108+SUM(INDEX(K8560:$K$8797,MATCH(L8560,L8560:$L$8797,0),1):INDEX(K8560:$K$8797,MATCH(L8560,L8560:$L$8797,0)+L8560-1,1))/'IV. Inputs Solar'!$S$106),
                         MIN('IV. Inputs Solar'!$T$60,'IV. Inputs Solar'!$T$60*'IV. Inputs Solar'!$S$108+SUM(INDEX(K8560:$K$8797,MATCH(L8560,L8560:$L$8797,0),1):INDEX(K8560:$K$8797,MATCH(L8560,L8560:$L$8797,0)+L8560-1,1))/'IV. Inputs Solar'!$S$106),
                         M8559+MIN('IV. Inputs Solar'!$S$66-K8559,'IV. Inputs Solar'!$S$58)*'IV. Inputs Solar'!$S$106),
                    M8559)),
          IF(M8559&lt;'IV. Inputs Solar'!$T$60,
               IF(M8559-MAX((-1)*'IV. Inputs Solar'!$S$58*'IV. Inputs Solar'!$S$106,K8559*'IV. Inputs Solar'!$S$106)&gt;'IV. Inputs Solar'!$T$60,
                    'IV. Inputs Solar'!$T$60,
                    M8559-MAX((-1)*'IV. Inputs Solar'!$S$58*'IV. Inputs Solar'!$S$106,K8559*'IV. Inputs Solar'!$S$106)),
               M8559)))</f>
        <v>12</v>
      </c>
      <c r="N8560" s="98">
        <f>IF('IV. Inputs Solar'!$T$60=0,0,M8560/'IV. Inputs Solar'!$T$60)</f>
        <v>0.2</v>
      </c>
      <c r="O8560" s="36">
        <f t="shared" si="534"/>
        <v>0</v>
      </c>
      <c r="P8560" s="36">
        <f t="shared" si="535"/>
        <v>0</v>
      </c>
      <c r="Q8560" s="36">
        <f t="shared" si="533"/>
        <v>0</v>
      </c>
      <c r="R8560" s="36">
        <f>ROUND(IF(K8560&lt;0,((M8560-M8561)/'IV. Inputs Solar'!$S$106)-K8560,0),2)</f>
        <v>0</v>
      </c>
      <c r="S8560" s="125">
        <f>ROUND(IF(K8560&gt;0,IF(T8560&gt;0,K8560,ABS((M8560-M8561)*'IV. Inputs Solar'!$S$106-K8560)),0),2)</f>
        <v>0.02</v>
      </c>
      <c r="T8560" s="151">
        <f>IF('IV. Inputs Solar'!$T$60&lt;&gt;0,
     IF(AND(M8560&lt;MIN('IV. Inputs Solar'!$T$60,'IV. Inputs Solar'!$T$60*'IV. Inputs Solar'!$S$108+SUM(INDEX(K8560:$K$8797,MATCH(L8560,L8560:$L$8797,0),1):INDEX(K8560:$K$8797,MATCH(L8560,L8560:$L$8797,0)+L8560-1,1))/'IV. Inputs Solar'!$S$106),K8560&gt;0),
          'IV. Inputs Solar'!$S$66,
          0),
     IF(K8560&gt;0,
          IF(K8560&lt;0.3*'IV. Inputs Solar'!$S$66,
               0.3*'IV. Inputs Solar'!$S$66,
               K8560),
          0))</f>
        <v>0</v>
      </c>
      <c r="U8560" s="151">
        <f>T8560/('III. Inputs Baseline Diesel'!$S$54*'III. Inputs Baseline Diesel'!$S$57)</f>
        <v>0</v>
      </c>
    </row>
    <row r="8561" spans="2:21" ht="14.25" customHeight="1" x14ac:dyDescent="0.25">
      <c r="B8561" s="635">
        <v>8524</v>
      </c>
      <c r="C8561" s="268">
        <f>INDEX('V. Load Profile'!$D$85:$K$108,IF(MOD(B8561,24)=0, 24,MOD(B8561,24)),4)</f>
        <v>2.2222222222222223E-2</v>
      </c>
      <c r="D8561" s="605">
        <f>IF('III. Inputs Baseline Diesel'!$S$17&gt;0,IF(AND(C8561&gt;0, C8561&lt;'III. Inputs Baseline Diesel'!$S$17*'III. Inputs Baseline Diesel'!$S$50),'III. Inputs Baseline Diesel'!$S$50*'III. Inputs Baseline Diesel'!$S$17,C8561))</f>
        <v>3.2279999999999998</v>
      </c>
      <c r="E8561" s="23">
        <f>INDEX('IX. Irradiation Data'!$G$15:$I$8774,B8561,2)</f>
        <v>0</v>
      </c>
      <c r="F8561" s="36">
        <f>INDEX('IX. Irradiation Data'!$G$15:$I$8774,B8561, 3)</f>
        <v>23.8</v>
      </c>
      <c r="G8561" s="36">
        <f>E8561*COS(RADIANS('IV. Inputs Solar'!$S$102))</f>
        <v>0</v>
      </c>
      <c r="H8561" s="36">
        <f>F8561+('IV. Inputs Solar'!$S$100-20)/80*E8561/10</f>
        <v>23.8</v>
      </c>
      <c r="I8561" s="36">
        <f>1+('IV. Inputs Solar'!$S$101*(H8561-25))</f>
        <v>1.0042</v>
      </c>
      <c r="J8561" s="36">
        <f>G8561*I8561*('IV. Inputs Solar'!$T$52*'IV. Inputs Solar'!$S$53)/1000</f>
        <v>0</v>
      </c>
      <c r="K8561" s="125">
        <f t="shared" si="532"/>
        <v>2.2222222222222223E-2</v>
      </c>
      <c r="L8561" s="36">
        <f>IF(K8561&gt;0,MATCH(0,K8561:$K$8797,-1)-1,0)</f>
        <v>2</v>
      </c>
      <c r="M8561" s="126">
        <f>IF('IV. Inputs Solar'!$T$60=0,
     0,
     IF(K8560&gt;0,
          IF(T8560=0,
               IF(M8560&gt;='IV. Inputs Solar'!$S$108*'IV. Inputs Solar'!$T$60,
                    IF(M8560-MIN('IV. Inputs Solar'!$S$58/'IV. Inputs Solar'!$S$106,K8560/'IV. Inputs Solar'!$S$106)&lt;'IV. Inputs Solar'!$T$60*'IV. Inputs Solar'!$S$108,
                         'IV. Inputs Solar'!$T$60*'IV. Inputs Solar'!$S$108,
                         M8560-MIN('IV. Inputs Solar'!$S$58/'IV. Inputs Solar'!$S$106,K8560/'IV. Inputs Solar'!$S$106)),
                    IF(M8560+MIN('IV. Inputs Solar'!$S$66-K8560,'IV. Inputs Solar'!$S$58)*'IV. Inputs Solar'!$S$106&gt;'IV. Inputs Solar'!$T$60,
                         'IV. Inputs Solar'!$T$60,
                         M8560+MIN('IV. Inputs Solar'!$S$66-K8560,'IV. Inputs Solar'!$S$58)*'IV. Inputs Solar'!$S$106)),
               IF(M8560-'IV. Inputs Solar'!$S$108*'IV. Inputs Solar'!$T$60&lt;MIN('IV. Inputs Solar'!$T$60,'IV. Inputs Solar'!$T$60*'IV. Inputs Solar'!$S$108+SUM(INDEX(K8561:$K$8797,MATCH(L8561,L8561:$L$8797,0),1):INDEX(K8561:$K$8797,MATCH(L8561,L8561:$L$8797,0)+L8561-1,1))/'IV. Inputs Solar'!$S$106),
                    IF(M8560+MIN('IV. Inputs Solar'!$S$66-K8560,'IV. Inputs Solar'!$S$58)*'IV. Inputs Solar'!$S$106&gt;MIN('IV. Inputs Solar'!$T$60,'IV. Inputs Solar'!$T$60*'IV. Inputs Solar'!$S$108+SUM(INDEX(K8561:$K$8797,MATCH(L8561,L8561:$L$8797,0),1):INDEX(K8561:$K$8797,MATCH(L8561,L8561:$L$8797,0)+L8561-1,1))/'IV. Inputs Solar'!$S$106),
                         MIN('IV. Inputs Solar'!$T$60,'IV. Inputs Solar'!$T$60*'IV. Inputs Solar'!$S$108+SUM(INDEX(K8561:$K$8797,MATCH(L8561,L8561:$L$8797,0),1):INDEX(K8561:$K$8797,MATCH(L8561,L8561:$L$8797,0)+L8561-1,1))/'IV. Inputs Solar'!$S$106),
                         M8560+MIN('IV. Inputs Solar'!$S$66-K8560,'IV. Inputs Solar'!$S$58)*'IV. Inputs Solar'!$S$106),
                    M8560)),
          IF(M8560&lt;'IV. Inputs Solar'!$T$60,
               IF(M8560-MAX((-1)*'IV. Inputs Solar'!$S$58*'IV. Inputs Solar'!$S$106,K8560*'IV. Inputs Solar'!$S$106)&gt;'IV. Inputs Solar'!$T$60,
                    'IV. Inputs Solar'!$T$60,
                    M8560-MAX((-1)*'IV. Inputs Solar'!$S$58*'IV. Inputs Solar'!$S$106,K8560*'IV. Inputs Solar'!$S$106)),
               M8560)))</f>
        <v>12</v>
      </c>
      <c r="N8561" s="98">
        <f>IF('IV. Inputs Solar'!$T$60=0,0,M8561/'IV. Inputs Solar'!$T$60)</f>
        <v>0.2</v>
      </c>
      <c r="O8561" s="36">
        <f t="shared" si="534"/>
        <v>0</v>
      </c>
      <c r="P8561" s="36">
        <f t="shared" si="535"/>
        <v>0</v>
      </c>
      <c r="Q8561" s="36">
        <f t="shared" si="533"/>
        <v>0</v>
      </c>
      <c r="R8561" s="36">
        <f>ROUND(IF(K8561&lt;0,((M8561-M8562)/'IV. Inputs Solar'!$S$106)-K8561,0),2)</f>
        <v>0</v>
      </c>
      <c r="S8561" s="125">
        <f>ROUND(IF(K8561&gt;0,IF(T8561&gt;0,K8561,ABS((M8561-M8562)*'IV. Inputs Solar'!$S$106-K8561)),0),2)</f>
        <v>0.02</v>
      </c>
      <c r="T8561" s="151">
        <f>IF('IV. Inputs Solar'!$T$60&lt;&gt;0,
     IF(AND(M8561&lt;MIN('IV. Inputs Solar'!$T$60,'IV. Inputs Solar'!$T$60*'IV. Inputs Solar'!$S$108+SUM(INDEX(K8561:$K$8797,MATCH(L8561,L8561:$L$8797,0),1):INDEX(K8561:$K$8797,MATCH(L8561,L8561:$L$8797,0)+L8561-1,1))/'IV. Inputs Solar'!$S$106),K8561&gt;0),
          'IV. Inputs Solar'!$S$66,
          0),
     IF(K8561&gt;0,
          IF(K8561&lt;0.3*'IV. Inputs Solar'!$S$66,
               0.3*'IV. Inputs Solar'!$S$66,
               K8561),
          0))</f>
        <v>0</v>
      </c>
      <c r="U8561" s="151">
        <f>T8561/('III. Inputs Baseline Diesel'!$S$54*'III. Inputs Baseline Diesel'!$S$57)</f>
        <v>0</v>
      </c>
    </row>
    <row r="8562" spans="2:21" ht="14.25" customHeight="1" x14ac:dyDescent="0.25">
      <c r="B8562" s="635">
        <v>8525</v>
      </c>
      <c r="C8562" s="268">
        <f>INDEX('V. Load Profile'!$D$85:$K$108,IF(MOD(B8562,24)=0, 24,MOD(B8562,24)),4)</f>
        <v>2.2222222222222223E-2</v>
      </c>
      <c r="D8562" s="605">
        <f>IF('III. Inputs Baseline Diesel'!$S$17&gt;0,IF(AND(C8562&gt;0, C8562&lt;'III. Inputs Baseline Diesel'!$S$17*'III. Inputs Baseline Diesel'!$S$50),'III. Inputs Baseline Diesel'!$S$50*'III. Inputs Baseline Diesel'!$S$17,C8562))</f>
        <v>3.2279999999999998</v>
      </c>
      <c r="E8562" s="23">
        <f>INDEX('IX. Irradiation Data'!$G$15:$I$8774,B8562,2)</f>
        <v>0</v>
      </c>
      <c r="F8562" s="36">
        <f>INDEX('IX. Irradiation Data'!$G$15:$I$8774,B8562, 3)</f>
        <v>23.4</v>
      </c>
      <c r="G8562" s="36">
        <f>E8562*COS(RADIANS('IV. Inputs Solar'!$S$102))</f>
        <v>0</v>
      </c>
      <c r="H8562" s="36">
        <f>F8562+('IV. Inputs Solar'!$S$100-20)/80*E8562/10</f>
        <v>23.4</v>
      </c>
      <c r="I8562" s="36">
        <f>1+('IV. Inputs Solar'!$S$101*(H8562-25))</f>
        <v>1.0056</v>
      </c>
      <c r="J8562" s="36">
        <f>G8562*I8562*('IV. Inputs Solar'!$T$52*'IV. Inputs Solar'!$S$53)/1000</f>
        <v>0</v>
      </c>
      <c r="K8562" s="125">
        <f t="shared" si="532"/>
        <v>2.2222222222222223E-2</v>
      </c>
      <c r="L8562" s="36">
        <f>IF(K8562&gt;0,MATCH(0,K8562:$K$8797,-1)-1,0)</f>
        <v>1</v>
      </c>
      <c r="M8562" s="126">
        <f>IF('IV. Inputs Solar'!$T$60=0,
     0,
     IF(K8561&gt;0,
          IF(T8561=0,
               IF(M8561&gt;='IV. Inputs Solar'!$S$108*'IV. Inputs Solar'!$T$60,
                    IF(M8561-MIN('IV. Inputs Solar'!$S$58/'IV. Inputs Solar'!$S$106,K8561/'IV. Inputs Solar'!$S$106)&lt;'IV. Inputs Solar'!$T$60*'IV. Inputs Solar'!$S$108,
                         'IV. Inputs Solar'!$T$60*'IV. Inputs Solar'!$S$108,
                         M8561-MIN('IV. Inputs Solar'!$S$58/'IV. Inputs Solar'!$S$106,K8561/'IV. Inputs Solar'!$S$106)),
                    IF(M8561+MIN('IV. Inputs Solar'!$S$66-K8561,'IV. Inputs Solar'!$S$58)*'IV. Inputs Solar'!$S$106&gt;'IV. Inputs Solar'!$T$60,
                         'IV. Inputs Solar'!$T$60,
                         M8561+MIN('IV. Inputs Solar'!$S$66-K8561,'IV. Inputs Solar'!$S$58)*'IV. Inputs Solar'!$S$106)),
               IF(M8561-'IV. Inputs Solar'!$S$108*'IV. Inputs Solar'!$T$60&lt;MIN('IV. Inputs Solar'!$T$60,'IV. Inputs Solar'!$T$60*'IV. Inputs Solar'!$S$108+SUM(INDEX(K8562:$K$8797,MATCH(L8562,L8562:$L$8797,0),1):INDEX(K8562:$K$8797,MATCH(L8562,L8562:$L$8797,0)+L8562-1,1))/'IV. Inputs Solar'!$S$106),
                    IF(M8561+MIN('IV. Inputs Solar'!$S$66-K8561,'IV. Inputs Solar'!$S$58)*'IV. Inputs Solar'!$S$106&gt;MIN('IV. Inputs Solar'!$T$60,'IV. Inputs Solar'!$T$60*'IV. Inputs Solar'!$S$108+SUM(INDEX(K8562:$K$8797,MATCH(L8562,L8562:$L$8797,0),1):INDEX(K8562:$K$8797,MATCH(L8562,L8562:$L$8797,0)+L8562-1,1))/'IV. Inputs Solar'!$S$106),
                         MIN('IV. Inputs Solar'!$T$60,'IV. Inputs Solar'!$T$60*'IV. Inputs Solar'!$S$108+SUM(INDEX(K8562:$K$8797,MATCH(L8562,L8562:$L$8797,0),1):INDEX(K8562:$K$8797,MATCH(L8562,L8562:$L$8797,0)+L8562-1,1))/'IV. Inputs Solar'!$S$106),
                         M8561+MIN('IV. Inputs Solar'!$S$66-K8561,'IV. Inputs Solar'!$S$58)*'IV. Inputs Solar'!$S$106),
                    M8561)),
          IF(M8561&lt;'IV. Inputs Solar'!$T$60,
               IF(M8561-MAX((-1)*'IV. Inputs Solar'!$S$58*'IV. Inputs Solar'!$S$106,K8561*'IV. Inputs Solar'!$S$106)&gt;'IV. Inputs Solar'!$T$60,
                    'IV. Inputs Solar'!$T$60,
                    M8561-MAX((-1)*'IV. Inputs Solar'!$S$58*'IV. Inputs Solar'!$S$106,K8561*'IV. Inputs Solar'!$S$106)),
               M8561)))</f>
        <v>12</v>
      </c>
      <c r="N8562" s="98">
        <f>IF('IV. Inputs Solar'!$T$60=0,0,M8562/'IV. Inputs Solar'!$T$60)</f>
        <v>0.2</v>
      </c>
      <c r="O8562" s="36">
        <f t="shared" si="534"/>
        <v>0</v>
      </c>
      <c r="P8562" s="36">
        <f t="shared" si="535"/>
        <v>0</v>
      </c>
      <c r="Q8562" s="36">
        <f t="shared" si="533"/>
        <v>0</v>
      </c>
      <c r="R8562" s="36">
        <f>ROUND(IF(K8562&lt;0,((M8562-M8563)/'IV. Inputs Solar'!$S$106)-K8562,0),2)</f>
        <v>0</v>
      </c>
      <c r="S8562" s="125">
        <f>ROUND(IF(K8562&gt;0,IF(T8562&gt;0,K8562,ABS((M8562-M8563)*'IV. Inputs Solar'!$S$106-K8562)),0),2)</f>
        <v>0.02</v>
      </c>
      <c r="T8562" s="151">
        <f>IF('IV. Inputs Solar'!$T$60&lt;&gt;0,
     IF(AND(M8562&lt;MIN('IV. Inputs Solar'!$T$60,'IV. Inputs Solar'!$T$60*'IV. Inputs Solar'!$S$108+SUM(INDEX(K8562:$K$8797,MATCH(L8562,L8562:$L$8797,0),1):INDEX(K8562:$K$8797,MATCH(L8562,L8562:$L$8797,0)+L8562-1,1))/'IV. Inputs Solar'!$S$106),K8562&gt;0),
          'IV. Inputs Solar'!$S$66,
          0),
     IF(K8562&gt;0,
          IF(K8562&lt;0.3*'IV. Inputs Solar'!$S$66,
               0.3*'IV. Inputs Solar'!$S$66,
               K8562),
          0))</f>
        <v>0</v>
      </c>
      <c r="U8562" s="151">
        <f>T8562/('III. Inputs Baseline Diesel'!$S$54*'III. Inputs Baseline Diesel'!$S$57)</f>
        <v>0</v>
      </c>
    </row>
    <row r="8563" spans="2:21" ht="14.25" customHeight="1" x14ac:dyDescent="0.25">
      <c r="B8563" s="635">
        <v>8526</v>
      </c>
      <c r="C8563" s="268">
        <f>INDEX('V. Load Profile'!$D$85:$K$108,IF(MOD(B8563,24)=0, 24,MOD(B8563,24)),4)</f>
        <v>2.2222222222222223E-2</v>
      </c>
      <c r="D8563" s="605">
        <f>IF('III. Inputs Baseline Diesel'!$S$17&gt;0,IF(AND(C8563&gt;0, C8563&lt;'III. Inputs Baseline Diesel'!$S$17*'III. Inputs Baseline Diesel'!$S$50),'III. Inputs Baseline Diesel'!$S$50*'III. Inputs Baseline Diesel'!$S$17,C8563))</f>
        <v>3.2279999999999998</v>
      </c>
      <c r="E8563" s="23">
        <f>INDEX('IX. Irradiation Data'!$G$15:$I$8774,B8563,2)</f>
        <v>0</v>
      </c>
      <c r="F8563" s="36">
        <f>INDEX('IX. Irradiation Data'!$G$15:$I$8774,B8563, 3)</f>
        <v>22.9</v>
      </c>
      <c r="G8563" s="36">
        <f>E8563*COS(RADIANS('IV. Inputs Solar'!$S$102))</f>
        <v>0</v>
      </c>
      <c r="H8563" s="36">
        <f>F8563+('IV. Inputs Solar'!$S$100-20)/80*E8563/10</f>
        <v>22.9</v>
      </c>
      <c r="I8563" s="36">
        <f>1+('IV. Inputs Solar'!$S$101*(H8563-25))</f>
        <v>1.00735</v>
      </c>
      <c r="J8563" s="36">
        <f>G8563*I8563*('IV. Inputs Solar'!$T$52*'IV. Inputs Solar'!$S$53)/1000</f>
        <v>0</v>
      </c>
      <c r="K8563" s="125">
        <f t="shared" si="532"/>
        <v>2.2222222222222223E-2</v>
      </c>
      <c r="L8563" s="36">
        <f>IF(K8563&gt;0,MATCH(0,K8563:$K$8797,-1)-1,0)</f>
        <v>0</v>
      </c>
      <c r="M8563" s="126">
        <f>IF('IV. Inputs Solar'!$T$60=0,
     0,
     IF(K8562&gt;0,
          IF(T8562=0,
               IF(M8562&gt;='IV. Inputs Solar'!$S$108*'IV. Inputs Solar'!$T$60,
                    IF(M8562-MIN('IV. Inputs Solar'!$S$58/'IV. Inputs Solar'!$S$106,K8562/'IV. Inputs Solar'!$S$106)&lt;'IV. Inputs Solar'!$T$60*'IV. Inputs Solar'!$S$108,
                         'IV. Inputs Solar'!$T$60*'IV. Inputs Solar'!$S$108,
                         M8562-MIN('IV. Inputs Solar'!$S$58/'IV. Inputs Solar'!$S$106,K8562/'IV. Inputs Solar'!$S$106)),
                    IF(M8562+MIN('IV. Inputs Solar'!$S$66-K8562,'IV. Inputs Solar'!$S$58)*'IV. Inputs Solar'!$S$106&gt;'IV. Inputs Solar'!$T$60,
                         'IV. Inputs Solar'!$T$60,
                         M8562+MIN('IV. Inputs Solar'!$S$66-K8562,'IV. Inputs Solar'!$S$58)*'IV. Inputs Solar'!$S$106)),
               IF(M8562-'IV. Inputs Solar'!$S$108*'IV. Inputs Solar'!$T$60&lt;MIN('IV. Inputs Solar'!$T$60,'IV. Inputs Solar'!$T$60*'IV. Inputs Solar'!$S$108+SUM(INDEX(K8563:$K$8797,MATCH(L8563,L8563:$L$8797,0),1):INDEX(K8563:$K$8797,MATCH(L8563,L8563:$L$8797,0)+L8563-1,1))/'IV. Inputs Solar'!$S$106),
                    IF(M8562+MIN('IV. Inputs Solar'!$S$66-K8562,'IV. Inputs Solar'!$S$58)*'IV. Inputs Solar'!$S$106&gt;MIN('IV. Inputs Solar'!$T$60,'IV. Inputs Solar'!$T$60*'IV. Inputs Solar'!$S$108+SUM(INDEX(K8563:$K$8797,MATCH(L8563,L8563:$L$8797,0),1):INDEX(K8563:$K$8797,MATCH(L8563,L8563:$L$8797,0)+L8563-1,1))/'IV. Inputs Solar'!$S$106),
                         MIN('IV. Inputs Solar'!$T$60,'IV. Inputs Solar'!$T$60*'IV. Inputs Solar'!$S$108+SUM(INDEX(K8563:$K$8797,MATCH(L8563,L8563:$L$8797,0),1):INDEX(K8563:$K$8797,MATCH(L8563,L8563:$L$8797,0)+L8563-1,1))/'IV. Inputs Solar'!$S$106),
                         M8562+MIN('IV. Inputs Solar'!$S$66-K8562,'IV. Inputs Solar'!$S$58)*'IV. Inputs Solar'!$S$106),
                    M8562)),
          IF(M8562&lt;'IV. Inputs Solar'!$T$60,
               IF(M8562-MAX((-1)*'IV. Inputs Solar'!$S$58*'IV. Inputs Solar'!$S$106,K8562*'IV. Inputs Solar'!$S$106)&gt;'IV. Inputs Solar'!$T$60,
                    'IV. Inputs Solar'!$T$60,
                    M8562-MAX((-1)*'IV. Inputs Solar'!$S$58*'IV. Inputs Solar'!$S$106,K8562*'IV. Inputs Solar'!$S$106)),
               M8562)))</f>
        <v>12</v>
      </c>
      <c r="N8563" s="98">
        <f>IF('IV. Inputs Solar'!$T$60=0,0,M8563/'IV. Inputs Solar'!$T$60)</f>
        <v>0.2</v>
      </c>
      <c r="O8563" s="36">
        <f t="shared" si="534"/>
        <v>0</v>
      </c>
      <c r="P8563" s="36">
        <f t="shared" si="535"/>
        <v>0</v>
      </c>
      <c r="Q8563" s="36">
        <f t="shared" si="533"/>
        <v>0</v>
      </c>
      <c r="R8563" s="36">
        <f>ROUND(IF(K8563&lt;0,((M8563-M8564)/'IV. Inputs Solar'!$S$106)-K8563,0),2)</f>
        <v>0</v>
      </c>
      <c r="S8563" s="125">
        <f>ROUND(IF(K8563&gt;0,IF(T8563&gt;0,K8563,ABS((M8563-M8564)*'IV. Inputs Solar'!$S$106-K8563)),0),2)</f>
        <v>0.02</v>
      </c>
      <c r="T8563" s="151">
        <f>IF('IV. Inputs Solar'!$T$60&lt;&gt;0,
     IF(AND(M8563&lt;MIN('IV. Inputs Solar'!$T$60,'IV. Inputs Solar'!$T$60*'IV. Inputs Solar'!$S$108+SUM(INDEX(K8563:$K$8797,MATCH(L8563,L8563:$L$8797,0),1):INDEX(K8563:$K$8797,MATCH(L8563,L8563:$L$8797,0)+L8563-1,1))/'IV. Inputs Solar'!$S$106),K8563&gt;0),
          'IV. Inputs Solar'!$S$66,
          0),
     IF(K8563&gt;0,
          IF(K8563&lt;0.3*'IV. Inputs Solar'!$S$66,
               0.3*'IV. Inputs Solar'!$S$66,
               K8563),
          0))</f>
        <v>0</v>
      </c>
      <c r="U8563" s="151">
        <f>T8563/('III. Inputs Baseline Diesel'!$S$54*'III. Inputs Baseline Diesel'!$S$57)</f>
        <v>0</v>
      </c>
    </row>
    <row r="8564" spans="2:21" ht="14.25" customHeight="1" x14ac:dyDescent="0.25">
      <c r="B8564" s="635">
        <v>8527</v>
      </c>
      <c r="C8564" s="268">
        <f>INDEX('V. Load Profile'!$D$85:$K$108,IF(MOD(B8564,24)=0, 24,MOD(B8564,24)),4)</f>
        <v>2.2222222222222223E-2</v>
      </c>
      <c r="D8564" s="605">
        <f>IF('III. Inputs Baseline Diesel'!$S$17&gt;0,IF(AND(C8564&gt;0, C8564&lt;'III. Inputs Baseline Diesel'!$S$17*'III. Inputs Baseline Diesel'!$S$50),'III. Inputs Baseline Diesel'!$S$50*'III. Inputs Baseline Diesel'!$S$17,C8564))</f>
        <v>3.2279999999999998</v>
      </c>
      <c r="E8564" s="23">
        <f>INDEX('IX. Irradiation Data'!$G$15:$I$8774,B8564,2)</f>
        <v>3</v>
      </c>
      <c r="F8564" s="36">
        <f>INDEX('IX. Irradiation Data'!$G$15:$I$8774,B8564, 3)</f>
        <v>22.5</v>
      </c>
      <c r="G8564" s="36">
        <f>E8564*COS(RADIANS('IV. Inputs Solar'!$S$102))</f>
        <v>2.897777478867205</v>
      </c>
      <c r="H8564" s="36">
        <f>F8564+('IV. Inputs Solar'!$S$100-20)/80*E8564/10</f>
        <v>22.6875</v>
      </c>
      <c r="I8564" s="36">
        <f>1+('IV. Inputs Solar'!$S$101*(H8564-25))</f>
        <v>1.00809375</v>
      </c>
      <c r="J8564" s="36">
        <f>G8564*I8564*('IV. Inputs Solar'!$T$52*'IV. Inputs Solar'!$S$53)/1000</f>
        <v>5.8424627306735734E-2</v>
      </c>
      <c r="K8564" s="125">
        <f t="shared" si="532"/>
        <v>-3.6202405084513514E-2</v>
      </c>
      <c r="L8564" s="36">
        <f>IF(K8564&gt;0,MATCH(0,K8564:$K$8797,-1)-1,0)</f>
        <v>0</v>
      </c>
      <c r="M8564" s="126">
        <f>IF('IV. Inputs Solar'!$T$60=0,
     0,
     IF(K8563&gt;0,
          IF(T8563=0,
               IF(M8563&gt;='IV. Inputs Solar'!$S$108*'IV. Inputs Solar'!$T$60,
                    IF(M8563-MIN('IV. Inputs Solar'!$S$58/'IV. Inputs Solar'!$S$106,K8563/'IV. Inputs Solar'!$S$106)&lt;'IV. Inputs Solar'!$T$60*'IV. Inputs Solar'!$S$108,
                         'IV. Inputs Solar'!$T$60*'IV. Inputs Solar'!$S$108,
                         M8563-MIN('IV. Inputs Solar'!$S$58/'IV. Inputs Solar'!$S$106,K8563/'IV. Inputs Solar'!$S$106)),
                    IF(M8563+MIN('IV. Inputs Solar'!$S$66-K8563,'IV. Inputs Solar'!$S$58)*'IV. Inputs Solar'!$S$106&gt;'IV. Inputs Solar'!$T$60,
                         'IV. Inputs Solar'!$T$60,
                         M8563+MIN('IV. Inputs Solar'!$S$66-K8563,'IV. Inputs Solar'!$S$58)*'IV. Inputs Solar'!$S$106)),
               IF(M8563-'IV. Inputs Solar'!$S$108*'IV. Inputs Solar'!$T$60&lt;MIN('IV. Inputs Solar'!$T$60,'IV. Inputs Solar'!$T$60*'IV. Inputs Solar'!$S$108+SUM(INDEX(K8564:$K$8797,MATCH(L8564,L8564:$L$8797,0),1):INDEX(K8564:$K$8797,MATCH(L8564,L8564:$L$8797,0)+L8564-1,1))/'IV. Inputs Solar'!$S$106),
                    IF(M8563+MIN('IV. Inputs Solar'!$S$66-K8563,'IV. Inputs Solar'!$S$58)*'IV. Inputs Solar'!$S$106&gt;MIN('IV. Inputs Solar'!$T$60,'IV. Inputs Solar'!$T$60*'IV. Inputs Solar'!$S$108+SUM(INDEX(K8564:$K$8797,MATCH(L8564,L8564:$L$8797,0),1):INDEX(K8564:$K$8797,MATCH(L8564,L8564:$L$8797,0)+L8564-1,1))/'IV. Inputs Solar'!$S$106),
                         MIN('IV. Inputs Solar'!$T$60,'IV. Inputs Solar'!$T$60*'IV. Inputs Solar'!$S$108+SUM(INDEX(K8564:$K$8797,MATCH(L8564,L8564:$L$8797,0),1):INDEX(K8564:$K$8797,MATCH(L8564,L8564:$L$8797,0)+L8564-1,1))/'IV. Inputs Solar'!$S$106),
                         M8563+MIN('IV. Inputs Solar'!$S$66-K8563,'IV. Inputs Solar'!$S$58)*'IV. Inputs Solar'!$S$106),
                    M8563)),
          IF(M8563&lt;'IV. Inputs Solar'!$T$60,
               IF(M8563-MAX((-1)*'IV. Inputs Solar'!$S$58*'IV. Inputs Solar'!$S$106,K8563*'IV. Inputs Solar'!$S$106)&gt;'IV. Inputs Solar'!$T$60,
                    'IV. Inputs Solar'!$T$60,
                    M8563-MAX((-1)*'IV. Inputs Solar'!$S$58*'IV. Inputs Solar'!$S$106,K8563*'IV. Inputs Solar'!$S$106)),
               M8563)))</f>
        <v>12</v>
      </c>
      <c r="N8564" s="98">
        <f>IF('IV. Inputs Solar'!$T$60=0,0,M8564/'IV. Inputs Solar'!$T$60)</f>
        <v>0.2</v>
      </c>
      <c r="O8564" s="36">
        <f t="shared" si="534"/>
        <v>0</v>
      </c>
      <c r="P8564" s="36">
        <f t="shared" si="535"/>
        <v>0</v>
      </c>
      <c r="Q8564" s="36">
        <f t="shared" si="533"/>
        <v>0</v>
      </c>
      <c r="R8564" s="36">
        <f>ROUND(IF(K8564&lt;0,((M8564-M8565)/'IV. Inputs Solar'!$S$106)-K8564,0),2)</f>
        <v>0</v>
      </c>
      <c r="S8564" s="125">
        <f>ROUND(IF(K8564&gt;0,IF(T8564&gt;0,K8564,ABS((M8564-M8565)*'IV. Inputs Solar'!$S$106-K8564)),0),2)</f>
        <v>0</v>
      </c>
      <c r="T8564" s="151">
        <f>IF('IV. Inputs Solar'!$T$60&lt;&gt;0,
     IF(AND(M8564&lt;MIN('IV. Inputs Solar'!$T$60,'IV. Inputs Solar'!$T$60*'IV. Inputs Solar'!$S$108+SUM(INDEX(K8564:$K$8797,MATCH(L8564,L8564:$L$8797,0),1):INDEX(K8564:$K$8797,MATCH(L8564,L8564:$L$8797,0)+L8564-1,1))/'IV. Inputs Solar'!$S$106),K8564&gt;0),
          'IV. Inputs Solar'!$S$66,
          0),
     IF(K8564&gt;0,
          IF(K8564&lt;0.3*'IV. Inputs Solar'!$S$66,
               0.3*'IV. Inputs Solar'!$S$66,
               K8564),
          0))</f>
        <v>0</v>
      </c>
      <c r="U8564" s="151">
        <f>T8564/('III. Inputs Baseline Diesel'!$S$54*'III. Inputs Baseline Diesel'!$S$57)</f>
        <v>0</v>
      </c>
    </row>
    <row r="8565" spans="2:21" ht="14.25" customHeight="1" x14ac:dyDescent="0.25">
      <c r="B8565" s="635">
        <v>8528</v>
      </c>
      <c r="C8565" s="268">
        <f>INDEX('V. Load Profile'!$D$85:$K$108,IF(MOD(B8565,24)=0, 24,MOD(B8565,24)),4)</f>
        <v>0.66666666666666674</v>
      </c>
      <c r="D8565" s="605">
        <f>IF('III. Inputs Baseline Diesel'!$S$17&gt;0,IF(AND(C8565&gt;0, C8565&lt;'III. Inputs Baseline Diesel'!$S$17*'III. Inputs Baseline Diesel'!$S$50),'III. Inputs Baseline Diesel'!$S$50*'III. Inputs Baseline Diesel'!$S$17,C8565))</f>
        <v>3.2279999999999998</v>
      </c>
      <c r="E8565" s="23">
        <f>INDEX('IX. Irradiation Data'!$G$15:$I$8774,B8565,2)</f>
        <v>69</v>
      </c>
      <c r="F8565" s="36">
        <f>INDEX('IX. Irradiation Data'!$G$15:$I$8774,B8565, 3)</f>
        <v>23.2</v>
      </c>
      <c r="G8565" s="36">
        <f>E8565*COS(RADIANS('IV. Inputs Solar'!$S$102))</f>
        <v>66.648882013945709</v>
      </c>
      <c r="H8565" s="36">
        <f>F8565+('IV. Inputs Solar'!$S$100-20)/80*E8565/10</f>
        <v>27.512499999999999</v>
      </c>
      <c r="I8565" s="36">
        <f>1+('IV. Inputs Solar'!$S$101*(H8565-25))</f>
        <v>0.99120624999999996</v>
      </c>
      <c r="J8565" s="36">
        <f>G8565*I8565*('IV. Inputs Solar'!$T$52*'IV. Inputs Solar'!$S$53)/1000</f>
        <v>1.3212557681547115</v>
      </c>
      <c r="K8565" s="125">
        <f t="shared" si="532"/>
        <v>-0.65458910148804472</v>
      </c>
      <c r="L8565" s="36">
        <f>IF(K8565&gt;0,MATCH(0,K8565:$K$8797,-1)-1,0)</f>
        <v>0</v>
      </c>
      <c r="M8565" s="126">
        <f>IF('IV. Inputs Solar'!$T$60=0,
     0,
     IF(K8564&gt;0,
          IF(T8564=0,
               IF(M8564&gt;='IV. Inputs Solar'!$S$108*'IV. Inputs Solar'!$T$60,
                    IF(M8564-MIN('IV. Inputs Solar'!$S$58/'IV. Inputs Solar'!$S$106,K8564/'IV. Inputs Solar'!$S$106)&lt;'IV. Inputs Solar'!$T$60*'IV. Inputs Solar'!$S$108,
                         'IV. Inputs Solar'!$T$60*'IV. Inputs Solar'!$S$108,
                         M8564-MIN('IV. Inputs Solar'!$S$58/'IV. Inputs Solar'!$S$106,K8564/'IV. Inputs Solar'!$S$106)),
                    IF(M8564+MIN('IV. Inputs Solar'!$S$66-K8564,'IV. Inputs Solar'!$S$58)*'IV. Inputs Solar'!$S$106&gt;'IV. Inputs Solar'!$T$60,
                         'IV. Inputs Solar'!$T$60,
                         M8564+MIN('IV. Inputs Solar'!$S$66-K8564,'IV. Inputs Solar'!$S$58)*'IV. Inputs Solar'!$S$106)),
               IF(M8564-'IV. Inputs Solar'!$S$108*'IV. Inputs Solar'!$T$60&lt;MIN('IV. Inputs Solar'!$T$60,'IV. Inputs Solar'!$T$60*'IV. Inputs Solar'!$S$108+SUM(INDEX(K8565:$K$8797,MATCH(L8565,L8565:$L$8797,0),1):INDEX(K8565:$K$8797,MATCH(L8565,L8565:$L$8797,0)+L8565-1,1))/'IV. Inputs Solar'!$S$106),
                    IF(M8564+MIN('IV. Inputs Solar'!$S$66-K8564,'IV. Inputs Solar'!$S$58)*'IV. Inputs Solar'!$S$106&gt;MIN('IV. Inputs Solar'!$T$60,'IV. Inputs Solar'!$T$60*'IV. Inputs Solar'!$S$108+SUM(INDEX(K8565:$K$8797,MATCH(L8565,L8565:$L$8797,0),1):INDEX(K8565:$K$8797,MATCH(L8565,L8565:$L$8797,0)+L8565-1,1))/'IV. Inputs Solar'!$S$106),
                         MIN('IV. Inputs Solar'!$T$60,'IV. Inputs Solar'!$T$60*'IV. Inputs Solar'!$S$108+SUM(INDEX(K8565:$K$8797,MATCH(L8565,L8565:$L$8797,0),1):INDEX(K8565:$K$8797,MATCH(L8565,L8565:$L$8797,0)+L8565-1,1))/'IV. Inputs Solar'!$S$106),
                         M8564+MIN('IV. Inputs Solar'!$S$66-K8564,'IV. Inputs Solar'!$S$58)*'IV. Inputs Solar'!$S$106),
                    M8564)),
          IF(M8564&lt;'IV. Inputs Solar'!$T$60,
               IF(M8564-MAX((-1)*'IV. Inputs Solar'!$S$58*'IV. Inputs Solar'!$S$106,K8564*'IV. Inputs Solar'!$S$106)&gt;'IV. Inputs Solar'!$T$60,
                    'IV. Inputs Solar'!$T$60,
                    M8564-MAX((-1)*'IV. Inputs Solar'!$S$58*'IV. Inputs Solar'!$S$106,K8564*'IV. Inputs Solar'!$S$106)),
               M8564)))</f>
        <v>12.034344617052938</v>
      </c>
      <c r="N8565" s="98">
        <f>IF('IV. Inputs Solar'!$T$60=0,0,M8565/'IV. Inputs Solar'!$T$60)</f>
        <v>0.20057241028421563</v>
      </c>
      <c r="O8565" s="36">
        <f t="shared" si="534"/>
        <v>1</v>
      </c>
      <c r="P8565" s="36">
        <f t="shared" si="535"/>
        <v>1</v>
      </c>
      <c r="Q8565" s="36">
        <f t="shared" si="533"/>
        <v>0.8</v>
      </c>
      <c r="R8565" s="36">
        <f>ROUND(IF(K8565&lt;0,((M8565-M8566)/'IV. Inputs Solar'!$S$106)-K8565,0),2)</f>
        <v>0</v>
      </c>
      <c r="S8565" s="125">
        <f>ROUND(IF(K8565&gt;0,IF(T8565&gt;0,K8565,ABS((M8565-M8566)*'IV. Inputs Solar'!$S$106-K8565)),0),2)</f>
        <v>0</v>
      </c>
      <c r="T8565" s="151">
        <f>IF('IV. Inputs Solar'!$T$60&lt;&gt;0,
     IF(AND(M8565&lt;MIN('IV. Inputs Solar'!$T$60,'IV. Inputs Solar'!$T$60*'IV. Inputs Solar'!$S$108+SUM(INDEX(K8565:$K$8797,MATCH(L8565,L8565:$L$8797,0),1):INDEX(K8565:$K$8797,MATCH(L8565,L8565:$L$8797,0)+L8565-1,1))/'IV. Inputs Solar'!$S$106),K8565&gt;0),
          'IV. Inputs Solar'!$S$66,
          0),
     IF(K8565&gt;0,
          IF(K8565&lt;0.3*'IV. Inputs Solar'!$S$66,
               0.3*'IV. Inputs Solar'!$S$66,
               K8565),
          0))</f>
        <v>0</v>
      </c>
      <c r="U8565" s="151">
        <f>T8565/('III. Inputs Baseline Diesel'!$S$54*'III. Inputs Baseline Diesel'!$S$57)</f>
        <v>0</v>
      </c>
    </row>
    <row r="8566" spans="2:21" ht="14.25" customHeight="1" x14ac:dyDescent="0.25">
      <c r="B8566" s="635">
        <v>8529</v>
      </c>
      <c r="C8566" s="268">
        <f>INDEX('V. Load Profile'!$D$85:$K$108,IF(MOD(B8566,24)=0, 24,MOD(B8566,24)),4)</f>
        <v>0.7777777777777779</v>
      </c>
      <c r="D8566" s="605">
        <f>IF('III. Inputs Baseline Diesel'!$S$17&gt;0,IF(AND(C8566&gt;0, C8566&lt;'III. Inputs Baseline Diesel'!$S$17*'III. Inputs Baseline Diesel'!$S$50),'III. Inputs Baseline Diesel'!$S$50*'III. Inputs Baseline Diesel'!$S$17,C8566))</f>
        <v>3.2279999999999998</v>
      </c>
      <c r="E8566" s="23">
        <f>INDEX('IX. Irradiation Data'!$G$15:$I$8774,B8566,2)</f>
        <v>211</v>
      </c>
      <c r="F8566" s="36">
        <f>INDEX('IX. Irradiation Data'!$G$15:$I$8774,B8566, 3)</f>
        <v>24</v>
      </c>
      <c r="G8566" s="36">
        <f>E8566*COS(RADIANS('IV. Inputs Solar'!$S$102))</f>
        <v>203.81034934699341</v>
      </c>
      <c r="H8566" s="36">
        <f>F8566+('IV. Inputs Solar'!$S$100-20)/80*E8566/10</f>
        <v>37.1875</v>
      </c>
      <c r="I8566" s="36">
        <f>1+('IV. Inputs Solar'!$S$101*(H8566-25))</f>
        <v>0.95734375000000005</v>
      </c>
      <c r="J8566" s="36">
        <f>G8566*I8566*('IV. Inputs Solar'!$T$52*'IV. Inputs Solar'!$S$53)/1000</f>
        <v>3.9023312826532148</v>
      </c>
      <c r="K8566" s="125">
        <f t="shared" si="532"/>
        <v>-3.1245535048754371</v>
      </c>
      <c r="L8566" s="36">
        <f>IF(K8566&gt;0,MATCH(0,K8566:$K$8797,-1)-1,0)</f>
        <v>0</v>
      </c>
      <c r="M8566" s="126">
        <f>IF('IV. Inputs Solar'!$T$60=0,
     0,
     IF(K8565&gt;0,
          IF(T8565=0,
               IF(M8565&gt;='IV. Inputs Solar'!$S$108*'IV. Inputs Solar'!$T$60,
                    IF(M8565-MIN('IV. Inputs Solar'!$S$58/'IV. Inputs Solar'!$S$106,K8565/'IV. Inputs Solar'!$S$106)&lt;'IV. Inputs Solar'!$T$60*'IV. Inputs Solar'!$S$108,
                         'IV. Inputs Solar'!$T$60*'IV. Inputs Solar'!$S$108,
                         M8565-MIN('IV. Inputs Solar'!$S$58/'IV. Inputs Solar'!$S$106,K8565/'IV. Inputs Solar'!$S$106)),
                    IF(M8565+MIN('IV. Inputs Solar'!$S$66-K8565,'IV. Inputs Solar'!$S$58)*'IV. Inputs Solar'!$S$106&gt;'IV. Inputs Solar'!$T$60,
                         'IV. Inputs Solar'!$T$60,
                         M8565+MIN('IV. Inputs Solar'!$S$66-K8565,'IV. Inputs Solar'!$S$58)*'IV. Inputs Solar'!$S$106)),
               IF(M8565-'IV. Inputs Solar'!$S$108*'IV. Inputs Solar'!$T$60&lt;MIN('IV. Inputs Solar'!$T$60,'IV. Inputs Solar'!$T$60*'IV. Inputs Solar'!$S$108+SUM(INDEX(K8566:$K$8797,MATCH(L8566,L8566:$L$8797,0),1):INDEX(K8566:$K$8797,MATCH(L8566,L8566:$L$8797,0)+L8566-1,1))/'IV. Inputs Solar'!$S$106),
                    IF(M8565+MIN('IV. Inputs Solar'!$S$66-K8565,'IV. Inputs Solar'!$S$58)*'IV. Inputs Solar'!$S$106&gt;MIN('IV. Inputs Solar'!$T$60,'IV. Inputs Solar'!$T$60*'IV. Inputs Solar'!$S$108+SUM(INDEX(K8566:$K$8797,MATCH(L8566,L8566:$L$8797,0),1):INDEX(K8566:$K$8797,MATCH(L8566,L8566:$L$8797,0)+L8566-1,1))/'IV. Inputs Solar'!$S$106),
                         MIN('IV. Inputs Solar'!$T$60,'IV. Inputs Solar'!$T$60*'IV. Inputs Solar'!$S$108+SUM(INDEX(K8566:$K$8797,MATCH(L8566,L8566:$L$8797,0),1):INDEX(K8566:$K$8797,MATCH(L8566,L8566:$L$8797,0)+L8566-1,1))/'IV. Inputs Solar'!$S$106),
                         M8565+MIN('IV. Inputs Solar'!$S$66-K8565,'IV. Inputs Solar'!$S$58)*'IV. Inputs Solar'!$S$106),
                    M8565)),
          IF(M8565&lt;'IV. Inputs Solar'!$T$60,
               IF(M8565-MAX((-1)*'IV. Inputs Solar'!$S$58*'IV. Inputs Solar'!$S$106,K8565*'IV. Inputs Solar'!$S$106)&gt;'IV. Inputs Solar'!$T$60,
                    'IV. Inputs Solar'!$T$60,
                    M8565-MAX((-1)*'IV. Inputs Solar'!$S$58*'IV. Inputs Solar'!$S$106,K8565*'IV. Inputs Solar'!$S$106)),
               M8565)))</f>
        <v>12.655342364720539</v>
      </c>
      <c r="N8566" s="98">
        <f>IF('IV. Inputs Solar'!$T$60=0,0,M8566/'IV. Inputs Solar'!$T$60)</f>
        <v>0.21092237274534231</v>
      </c>
      <c r="O8566" s="36">
        <f t="shared" si="534"/>
        <v>1</v>
      </c>
      <c r="P8566" s="36">
        <f t="shared" si="535"/>
        <v>0</v>
      </c>
      <c r="Q8566" s="36">
        <f t="shared" si="533"/>
        <v>0</v>
      </c>
      <c r="R8566" s="36">
        <f>ROUND(IF(K8566&lt;0,((M8566-M8567)/'IV. Inputs Solar'!$S$106)-K8566,0),2)</f>
        <v>0</v>
      </c>
      <c r="S8566" s="125">
        <f>ROUND(IF(K8566&gt;0,IF(T8566&gt;0,K8566,ABS((M8566-M8567)*'IV. Inputs Solar'!$S$106-K8566)),0),2)</f>
        <v>0</v>
      </c>
      <c r="T8566" s="151">
        <f>IF('IV. Inputs Solar'!$T$60&lt;&gt;0,
     IF(AND(M8566&lt;MIN('IV. Inputs Solar'!$T$60,'IV. Inputs Solar'!$T$60*'IV. Inputs Solar'!$S$108+SUM(INDEX(K8566:$K$8797,MATCH(L8566,L8566:$L$8797,0),1):INDEX(K8566:$K$8797,MATCH(L8566,L8566:$L$8797,0)+L8566-1,1))/'IV. Inputs Solar'!$S$106),K8566&gt;0),
          'IV. Inputs Solar'!$S$66,
          0),
     IF(K8566&gt;0,
          IF(K8566&lt;0.3*'IV. Inputs Solar'!$S$66,
               0.3*'IV. Inputs Solar'!$S$66,
               K8566),
          0))</f>
        <v>0</v>
      </c>
      <c r="U8566" s="151">
        <f>T8566/('III. Inputs Baseline Diesel'!$S$54*'III. Inputs Baseline Diesel'!$S$57)</f>
        <v>0</v>
      </c>
    </row>
    <row r="8567" spans="2:21" ht="14.25" customHeight="1" x14ac:dyDescent="0.25">
      <c r="B8567" s="635">
        <v>8530</v>
      </c>
      <c r="C8567" s="268">
        <f>INDEX('V. Load Profile'!$D$85:$K$108,IF(MOD(B8567,24)=0, 24,MOD(B8567,24)),4)</f>
        <v>1.0444444444444445</v>
      </c>
      <c r="D8567" s="605">
        <f>IF('III. Inputs Baseline Diesel'!$S$17&gt;0,IF(AND(C8567&gt;0, C8567&lt;'III. Inputs Baseline Diesel'!$S$17*'III. Inputs Baseline Diesel'!$S$50),'III. Inputs Baseline Diesel'!$S$50*'III. Inputs Baseline Diesel'!$S$17,C8567))</f>
        <v>3.2279999999999998</v>
      </c>
      <c r="E8567" s="23">
        <f>INDEX('IX. Irradiation Data'!$G$15:$I$8774,B8567,2)</f>
        <v>310</v>
      </c>
      <c r="F8567" s="36">
        <f>INDEX('IX. Irradiation Data'!$G$15:$I$8774,B8567, 3)</f>
        <v>24.7</v>
      </c>
      <c r="G8567" s="36">
        <f>E8567*COS(RADIANS('IV. Inputs Solar'!$S$102))</f>
        <v>299.43700614961119</v>
      </c>
      <c r="H8567" s="36">
        <f>F8567+('IV. Inputs Solar'!$S$100-20)/80*E8567/10</f>
        <v>44.075000000000003</v>
      </c>
      <c r="I8567" s="36">
        <f>1+('IV. Inputs Solar'!$S$101*(H8567-25))</f>
        <v>0.93323749999999994</v>
      </c>
      <c r="J8567" s="36">
        <f>G8567*I8567*('IV. Inputs Solar'!$T$52*'IV. Inputs Solar'!$S$53)/1000</f>
        <v>5.5889168605309552</v>
      </c>
      <c r="K8567" s="125">
        <f t="shared" si="532"/>
        <v>-4.5444724160865109</v>
      </c>
      <c r="L8567" s="36">
        <f>IF(K8567&gt;0,MATCH(0,K8567:$K$8797,-1)-1,0)</f>
        <v>0</v>
      </c>
      <c r="M8567" s="126">
        <f>IF('IV. Inputs Solar'!$T$60=0,
     0,
     IF(K8566&gt;0,
          IF(T8566=0,
               IF(M8566&gt;='IV. Inputs Solar'!$S$108*'IV. Inputs Solar'!$T$60,
                    IF(M8566-MIN('IV. Inputs Solar'!$S$58/'IV. Inputs Solar'!$S$106,K8566/'IV. Inputs Solar'!$S$106)&lt;'IV. Inputs Solar'!$T$60*'IV. Inputs Solar'!$S$108,
                         'IV. Inputs Solar'!$T$60*'IV. Inputs Solar'!$S$108,
                         M8566-MIN('IV. Inputs Solar'!$S$58/'IV. Inputs Solar'!$S$106,K8566/'IV. Inputs Solar'!$S$106)),
                    IF(M8566+MIN('IV. Inputs Solar'!$S$66-K8566,'IV. Inputs Solar'!$S$58)*'IV. Inputs Solar'!$S$106&gt;'IV. Inputs Solar'!$T$60,
                         'IV. Inputs Solar'!$T$60,
                         M8566+MIN('IV. Inputs Solar'!$S$66-K8566,'IV. Inputs Solar'!$S$58)*'IV. Inputs Solar'!$S$106)),
               IF(M8566-'IV. Inputs Solar'!$S$108*'IV. Inputs Solar'!$T$60&lt;MIN('IV. Inputs Solar'!$T$60,'IV. Inputs Solar'!$T$60*'IV. Inputs Solar'!$S$108+SUM(INDEX(K8567:$K$8797,MATCH(L8567,L8567:$L$8797,0),1):INDEX(K8567:$K$8797,MATCH(L8567,L8567:$L$8797,0)+L8567-1,1))/'IV. Inputs Solar'!$S$106),
                    IF(M8566+MIN('IV. Inputs Solar'!$S$66-K8566,'IV. Inputs Solar'!$S$58)*'IV. Inputs Solar'!$S$106&gt;MIN('IV. Inputs Solar'!$T$60,'IV. Inputs Solar'!$T$60*'IV. Inputs Solar'!$S$108+SUM(INDEX(K8567:$K$8797,MATCH(L8567,L8567:$L$8797,0),1):INDEX(K8567:$K$8797,MATCH(L8567,L8567:$L$8797,0)+L8567-1,1))/'IV. Inputs Solar'!$S$106),
                         MIN('IV. Inputs Solar'!$T$60,'IV. Inputs Solar'!$T$60*'IV. Inputs Solar'!$S$108+SUM(INDEX(K8567:$K$8797,MATCH(L8567,L8567:$L$8797,0),1):INDEX(K8567:$K$8797,MATCH(L8567,L8567:$L$8797,0)+L8567-1,1))/'IV. Inputs Solar'!$S$106),
                         M8566+MIN('IV. Inputs Solar'!$S$66-K8566,'IV. Inputs Solar'!$S$58)*'IV. Inputs Solar'!$S$106),
                    M8566)),
          IF(M8566&lt;'IV. Inputs Solar'!$T$60,
               IF(M8566-MAX((-1)*'IV. Inputs Solar'!$S$58*'IV. Inputs Solar'!$S$106,K8566*'IV. Inputs Solar'!$S$106)&gt;'IV. Inputs Solar'!$T$60,
                    'IV. Inputs Solar'!$T$60,
                    M8566-MAX((-1)*'IV. Inputs Solar'!$S$58*'IV. Inputs Solar'!$S$106,K8566*'IV. Inputs Solar'!$S$106)),
               M8566)))</f>
        <v>15.619554088661062</v>
      </c>
      <c r="N8567" s="98">
        <f>IF('IV. Inputs Solar'!$T$60=0,0,M8567/'IV. Inputs Solar'!$T$60)</f>
        <v>0.26032590147768436</v>
      </c>
      <c r="O8567" s="36">
        <f t="shared" si="534"/>
        <v>1</v>
      </c>
      <c r="P8567" s="36">
        <f t="shared" si="535"/>
        <v>0</v>
      </c>
      <c r="Q8567" s="36">
        <f t="shared" si="533"/>
        <v>0</v>
      </c>
      <c r="R8567" s="36">
        <f>ROUND(IF(K8567&lt;0,((M8567-M8568)/'IV. Inputs Solar'!$S$106)-K8567,0),2)</f>
        <v>0</v>
      </c>
      <c r="S8567" s="125">
        <f>ROUND(IF(K8567&gt;0,IF(T8567&gt;0,K8567,ABS((M8567-M8568)*'IV. Inputs Solar'!$S$106-K8567)),0),2)</f>
        <v>0</v>
      </c>
      <c r="T8567" s="151">
        <f>IF('IV. Inputs Solar'!$T$60&lt;&gt;0,
     IF(AND(M8567&lt;MIN('IV. Inputs Solar'!$T$60,'IV. Inputs Solar'!$T$60*'IV. Inputs Solar'!$S$108+SUM(INDEX(K8567:$K$8797,MATCH(L8567,L8567:$L$8797,0),1):INDEX(K8567:$K$8797,MATCH(L8567,L8567:$L$8797,0)+L8567-1,1))/'IV. Inputs Solar'!$S$106),K8567&gt;0),
          'IV. Inputs Solar'!$S$66,
          0),
     IF(K8567&gt;0,
          IF(K8567&lt;0.3*'IV. Inputs Solar'!$S$66,
               0.3*'IV. Inputs Solar'!$S$66,
               K8567),
          0))</f>
        <v>0</v>
      </c>
      <c r="U8567" s="151">
        <f>T8567/('III. Inputs Baseline Diesel'!$S$54*'III. Inputs Baseline Diesel'!$S$57)</f>
        <v>0</v>
      </c>
    </row>
    <row r="8568" spans="2:21" ht="14.25" customHeight="1" x14ac:dyDescent="0.25">
      <c r="B8568" s="635">
        <v>8531</v>
      </c>
      <c r="C8568" s="268">
        <f>INDEX('V. Load Profile'!$D$85:$K$108,IF(MOD(B8568,24)=0, 24,MOD(B8568,24)),4)</f>
        <v>1.0444444444444445</v>
      </c>
      <c r="D8568" s="605">
        <f>IF('III. Inputs Baseline Diesel'!$S$17&gt;0,IF(AND(C8568&gt;0, C8568&lt;'III. Inputs Baseline Diesel'!$S$17*'III. Inputs Baseline Diesel'!$S$50),'III. Inputs Baseline Diesel'!$S$50*'III. Inputs Baseline Diesel'!$S$17,C8568))</f>
        <v>3.2279999999999998</v>
      </c>
      <c r="E8568" s="23">
        <f>INDEX('IX. Irradiation Data'!$G$15:$I$8774,B8568,2)</f>
        <v>513</v>
      </c>
      <c r="F8568" s="36">
        <f>INDEX('IX. Irradiation Data'!$G$15:$I$8774,B8568, 3)</f>
        <v>26.5</v>
      </c>
      <c r="G8568" s="36">
        <f>E8568*COS(RADIANS('IV. Inputs Solar'!$S$102))</f>
        <v>495.51994888629207</v>
      </c>
      <c r="H8568" s="36">
        <f>F8568+('IV. Inputs Solar'!$S$100-20)/80*E8568/10</f>
        <v>58.5625</v>
      </c>
      <c r="I8568" s="36">
        <f>1+('IV. Inputs Solar'!$S$101*(H8568-25))</f>
        <v>0.88253124999999999</v>
      </c>
      <c r="J8568" s="36">
        <f>G8568*I8568*('IV. Inputs Solar'!$T$52*'IV. Inputs Solar'!$S$53)/1000</f>
        <v>8.7462367978111093</v>
      </c>
      <c r="K8568" s="125">
        <f t="shared" si="532"/>
        <v>-7.701792353366665</v>
      </c>
      <c r="L8568" s="36">
        <f>IF(K8568&gt;0,MATCH(0,K8568:$K$8797,-1)-1,0)</f>
        <v>0</v>
      </c>
      <c r="M8568" s="126">
        <f>IF('IV. Inputs Solar'!$T$60=0,
     0,
     IF(K8567&gt;0,
          IF(T8567=0,
               IF(M8567&gt;='IV. Inputs Solar'!$S$108*'IV. Inputs Solar'!$T$60,
                    IF(M8567-MIN('IV. Inputs Solar'!$S$58/'IV. Inputs Solar'!$S$106,K8567/'IV. Inputs Solar'!$S$106)&lt;'IV. Inputs Solar'!$T$60*'IV. Inputs Solar'!$S$108,
                         'IV. Inputs Solar'!$T$60*'IV. Inputs Solar'!$S$108,
                         M8567-MIN('IV. Inputs Solar'!$S$58/'IV. Inputs Solar'!$S$106,K8567/'IV. Inputs Solar'!$S$106)),
                    IF(M8567+MIN('IV. Inputs Solar'!$S$66-K8567,'IV. Inputs Solar'!$S$58)*'IV. Inputs Solar'!$S$106&gt;'IV. Inputs Solar'!$T$60,
                         'IV. Inputs Solar'!$T$60,
                         M8567+MIN('IV. Inputs Solar'!$S$66-K8567,'IV. Inputs Solar'!$S$58)*'IV. Inputs Solar'!$S$106)),
               IF(M8567-'IV. Inputs Solar'!$S$108*'IV. Inputs Solar'!$T$60&lt;MIN('IV. Inputs Solar'!$T$60,'IV. Inputs Solar'!$T$60*'IV. Inputs Solar'!$S$108+SUM(INDEX(K8568:$K$8797,MATCH(L8568,L8568:$L$8797,0),1):INDEX(K8568:$K$8797,MATCH(L8568,L8568:$L$8797,0)+L8568-1,1))/'IV. Inputs Solar'!$S$106),
                    IF(M8567+MIN('IV. Inputs Solar'!$S$66-K8567,'IV. Inputs Solar'!$S$58)*'IV. Inputs Solar'!$S$106&gt;MIN('IV. Inputs Solar'!$T$60,'IV. Inputs Solar'!$T$60*'IV. Inputs Solar'!$S$108+SUM(INDEX(K8568:$K$8797,MATCH(L8568,L8568:$L$8797,0),1):INDEX(K8568:$K$8797,MATCH(L8568,L8568:$L$8797,0)+L8568-1,1))/'IV. Inputs Solar'!$S$106),
                         MIN('IV. Inputs Solar'!$T$60,'IV. Inputs Solar'!$T$60*'IV. Inputs Solar'!$S$108+SUM(INDEX(K8568:$K$8797,MATCH(L8568,L8568:$L$8797,0),1):INDEX(K8568:$K$8797,MATCH(L8568,L8568:$L$8797,0)+L8568-1,1))/'IV. Inputs Solar'!$S$106),
                         M8567+MIN('IV. Inputs Solar'!$S$66-K8567,'IV. Inputs Solar'!$S$58)*'IV. Inputs Solar'!$S$106),
                    M8567)),
          IF(M8567&lt;'IV. Inputs Solar'!$T$60,
               IF(M8567-MAX((-1)*'IV. Inputs Solar'!$S$58*'IV. Inputs Solar'!$S$106,K8567*'IV. Inputs Solar'!$S$106)&gt;'IV. Inputs Solar'!$T$60,
                    'IV. Inputs Solar'!$T$60,
                    M8567-MAX((-1)*'IV. Inputs Solar'!$S$58*'IV. Inputs Solar'!$S$106,K8567*'IV. Inputs Solar'!$S$106)),
               M8567)))</f>
        <v>19.930819168253599</v>
      </c>
      <c r="N8568" s="98">
        <f>IF('IV. Inputs Solar'!$T$60=0,0,M8568/'IV. Inputs Solar'!$T$60)</f>
        <v>0.33218031947089333</v>
      </c>
      <c r="O8568" s="36">
        <f t="shared" si="534"/>
        <v>1</v>
      </c>
      <c r="P8568" s="36">
        <f t="shared" si="535"/>
        <v>0</v>
      </c>
      <c r="Q8568" s="36">
        <f t="shared" si="533"/>
        <v>0</v>
      </c>
      <c r="R8568" s="36">
        <f>ROUND(IF(K8568&lt;0,((M8568-M8569)/'IV. Inputs Solar'!$S$106)-K8568,0),2)</f>
        <v>0</v>
      </c>
      <c r="S8568" s="125">
        <f>ROUND(IF(K8568&gt;0,IF(T8568&gt;0,K8568,ABS((M8568-M8569)*'IV. Inputs Solar'!$S$106-K8568)),0),2)</f>
        <v>0</v>
      </c>
      <c r="T8568" s="151">
        <f>IF('IV. Inputs Solar'!$T$60&lt;&gt;0,
     IF(AND(M8568&lt;MIN('IV. Inputs Solar'!$T$60,'IV. Inputs Solar'!$T$60*'IV. Inputs Solar'!$S$108+SUM(INDEX(K8568:$K$8797,MATCH(L8568,L8568:$L$8797,0),1):INDEX(K8568:$K$8797,MATCH(L8568,L8568:$L$8797,0)+L8568-1,1))/'IV. Inputs Solar'!$S$106),K8568&gt;0),
          'IV. Inputs Solar'!$S$66,
          0),
     IF(K8568&gt;0,
          IF(K8568&lt;0.3*'IV. Inputs Solar'!$S$66,
               0.3*'IV. Inputs Solar'!$S$66,
               K8568),
          0))</f>
        <v>0</v>
      </c>
      <c r="U8568" s="151">
        <f>T8568/('III. Inputs Baseline Diesel'!$S$54*'III. Inputs Baseline Diesel'!$S$57)</f>
        <v>0</v>
      </c>
    </row>
    <row r="8569" spans="2:21" ht="14.25" customHeight="1" x14ac:dyDescent="0.25">
      <c r="B8569" s="635">
        <v>8532</v>
      </c>
      <c r="C8569" s="268">
        <f>INDEX('V. Load Profile'!$D$85:$K$108,IF(MOD(B8569,24)=0, 24,MOD(B8569,24)),4)</f>
        <v>1.6</v>
      </c>
      <c r="D8569" s="605">
        <f>IF('III. Inputs Baseline Diesel'!$S$17&gt;0,IF(AND(C8569&gt;0, C8569&lt;'III. Inputs Baseline Diesel'!$S$17*'III. Inputs Baseline Diesel'!$S$50),'III. Inputs Baseline Diesel'!$S$50*'III. Inputs Baseline Diesel'!$S$17,C8569))</f>
        <v>3.2279999999999998</v>
      </c>
      <c r="E8569" s="23">
        <f>INDEX('IX. Irradiation Data'!$G$15:$I$8774,B8569,2)</f>
        <v>672</v>
      </c>
      <c r="F8569" s="36">
        <f>INDEX('IX. Irradiation Data'!$G$15:$I$8774,B8569, 3)</f>
        <v>28.3</v>
      </c>
      <c r="G8569" s="36">
        <f>E8569*COS(RADIANS('IV. Inputs Solar'!$S$102))</f>
        <v>649.10215526625393</v>
      </c>
      <c r="H8569" s="36">
        <f>F8569+('IV. Inputs Solar'!$S$100-20)/80*E8569/10</f>
        <v>70.3</v>
      </c>
      <c r="I8569" s="36">
        <f>1+('IV. Inputs Solar'!$S$101*(H8569-25))</f>
        <v>0.84145000000000003</v>
      </c>
      <c r="J8569" s="36">
        <f>G8569*I8569*('IV. Inputs Solar'!$T$52*'IV. Inputs Solar'!$S$53)/1000</f>
        <v>10.923740170975789</v>
      </c>
      <c r="K8569" s="125">
        <f t="shared" si="532"/>
        <v>-9.323740170975789</v>
      </c>
      <c r="L8569" s="36">
        <f>IF(K8569&gt;0,MATCH(0,K8569:$K$8797,-1)-1,0)</f>
        <v>0</v>
      </c>
      <c r="M8569" s="126">
        <f>IF('IV. Inputs Solar'!$T$60=0,
     0,
     IF(K8568&gt;0,
          IF(T8568=0,
               IF(M8568&gt;='IV. Inputs Solar'!$S$108*'IV. Inputs Solar'!$T$60,
                    IF(M8568-MIN('IV. Inputs Solar'!$S$58/'IV. Inputs Solar'!$S$106,K8568/'IV. Inputs Solar'!$S$106)&lt;'IV. Inputs Solar'!$T$60*'IV. Inputs Solar'!$S$108,
                         'IV. Inputs Solar'!$T$60*'IV. Inputs Solar'!$S$108,
                         M8568-MIN('IV. Inputs Solar'!$S$58/'IV. Inputs Solar'!$S$106,K8568/'IV. Inputs Solar'!$S$106)),
                    IF(M8568+MIN('IV. Inputs Solar'!$S$66-K8568,'IV. Inputs Solar'!$S$58)*'IV. Inputs Solar'!$S$106&gt;'IV. Inputs Solar'!$T$60,
                         'IV. Inputs Solar'!$T$60,
                         M8568+MIN('IV. Inputs Solar'!$S$66-K8568,'IV. Inputs Solar'!$S$58)*'IV. Inputs Solar'!$S$106)),
               IF(M8568-'IV. Inputs Solar'!$S$108*'IV. Inputs Solar'!$T$60&lt;MIN('IV. Inputs Solar'!$T$60,'IV. Inputs Solar'!$T$60*'IV. Inputs Solar'!$S$108+SUM(INDEX(K8569:$K$8797,MATCH(L8569,L8569:$L$8797,0),1):INDEX(K8569:$K$8797,MATCH(L8569,L8569:$L$8797,0)+L8569-1,1))/'IV. Inputs Solar'!$S$106),
                    IF(M8568+MIN('IV. Inputs Solar'!$S$66-K8568,'IV. Inputs Solar'!$S$58)*'IV. Inputs Solar'!$S$106&gt;MIN('IV. Inputs Solar'!$T$60,'IV. Inputs Solar'!$T$60*'IV. Inputs Solar'!$S$108+SUM(INDEX(K8569:$K$8797,MATCH(L8569,L8569:$L$8797,0),1):INDEX(K8569:$K$8797,MATCH(L8569,L8569:$L$8797,0)+L8569-1,1))/'IV. Inputs Solar'!$S$106),
                         MIN('IV. Inputs Solar'!$T$60,'IV. Inputs Solar'!$T$60*'IV. Inputs Solar'!$S$108+SUM(INDEX(K8569:$K$8797,MATCH(L8569,L8569:$L$8797,0),1):INDEX(K8569:$K$8797,MATCH(L8569,L8569:$L$8797,0)+L8569-1,1))/'IV. Inputs Solar'!$S$106),
                         M8568+MIN('IV. Inputs Solar'!$S$66-K8568,'IV. Inputs Solar'!$S$58)*'IV. Inputs Solar'!$S$106),
                    M8568)),
          IF(M8568&lt;'IV. Inputs Solar'!$T$60,
               IF(M8568-MAX((-1)*'IV. Inputs Solar'!$S$58*'IV. Inputs Solar'!$S$106,K8568*'IV. Inputs Solar'!$S$106)&gt;'IV. Inputs Solar'!$T$60,
                    'IV. Inputs Solar'!$T$60,
                    M8568-MAX((-1)*'IV. Inputs Solar'!$S$58*'IV. Inputs Solar'!$S$106,K8568*'IV. Inputs Solar'!$S$106)),
               M8568)))</f>
        <v>27.237380938945716</v>
      </c>
      <c r="N8569" s="98">
        <f>IF('IV. Inputs Solar'!$T$60=0,0,M8569/'IV. Inputs Solar'!$T$60)</f>
        <v>0.45395634898242859</v>
      </c>
      <c r="O8569" s="36">
        <f t="shared" si="534"/>
        <v>1</v>
      </c>
      <c r="P8569" s="36">
        <f t="shared" si="535"/>
        <v>0</v>
      </c>
      <c r="Q8569" s="36">
        <f t="shared" si="533"/>
        <v>0</v>
      </c>
      <c r="R8569" s="36">
        <f>ROUND(IF(K8569&lt;0,((M8569-M8570)/'IV. Inputs Solar'!$S$106)-K8569,0),2)</f>
        <v>0</v>
      </c>
      <c r="S8569" s="125">
        <f>ROUND(IF(K8569&gt;0,IF(T8569&gt;0,K8569,ABS((M8569-M8570)*'IV. Inputs Solar'!$S$106-K8569)),0),2)</f>
        <v>0</v>
      </c>
      <c r="T8569" s="151">
        <f>IF('IV. Inputs Solar'!$T$60&lt;&gt;0,
     IF(AND(M8569&lt;MIN('IV. Inputs Solar'!$T$60,'IV. Inputs Solar'!$T$60*'IV. Inputs Solar'!$S$108+SUM(INDEX(K8569:$K$8797,MATCH(L8569,L8569:$L$8797,0),1):INDEX(K8569:$K$8797,MATCH(L8569,L8569:$L$8797,0)+L8569-1,1))/'IV. Inputs Solar'!$S$106),K8569&gt;0),
          'IV. Inputs Solar'!$S$66,
          0),
     IF(K8569&gt;0,
          IF(K8569&lt;0.3*'IV. Inputs Solar'!$S$66,
               0.3*'IV. Inputs Solar'!$S$66,
               K8569),
          0))</f>
        <v>0</v>
      </c>
      <c r="U8569" s="151">
        <f>T8569/('III. Inputs Baseline Diesel'!$S$54*'III. Inputs Baseline Diesel'!$S$57)</f>
        <v>0</v>
      </c>
    </row>
    <row r="8570" spans="2:21" ht="14.25" customHeight="1" x14ac:dyDescent="0.25">
      <c r="B8570" s="635">
        <v>8533</v>
      </c>
      <c r="C8570" s="268">
        <f>INDEX('V. Load Profile'!$D$85:$K$108,IF(MOD(B8570,24)=0, 24,MOD(B8570,24)),4)</f>
        <v>1.377777777777778</v>
      </c>
      <c r="D8570" s="605">
        <f>IF('III. Inputs Baseline Diesel'!$S$17&gt;0,IF(AND(C8570&gt;0, C8570&lt;'III. Inputs Baseline Diesel'!$S$17*'III. Inputs Baseline Diesel'!$S$50),'III. Inputs Baseline Diesel'!$S$50*'III. Inputs Baseline Diesel'!$S$17,C8570))</f>
        <v>3.2279999999999998</v>
      </c>
      <c r="E8570" s="23">
        <f>INDEX('IX. Irradiation Data'!$G$15:$I$8774,B8570,2)</f>
        <v>750</v>
      </c>
      <c r="F8570" s="36">
        <f>INDEX('IX. Irradiation Data'!$G$15:$I$8774,B8570, 3)</f>
        <v>30.1</v>
      </c>
      <c r="G8570" s="36">
        <f>E8570*COS(RADIANS('IV. Inputs Solar'!$S$102))</f>
        <v>724.44436971680125</v>
      </c>
      <c r="H8570" s="36">
        <f>F8570+('IV. Inputs Solar'!$S$100-20)/80*E8570/10</f>
        <v>76.974999999999994</v>
      </c>
      <c r="I8570" s="36">
        <f>1+('IV. Inputs Solar'!$S$101*(H8570-25))</f>
        <v>0.81808750000000008</v>
      </c>
      <c r="J8570" s="36">
        <f>G8570*I8570*('IV. Inputs Solar'!$T$52*'IV. Inputs Solar'!$S$53)/1000</f>
        <v>11.853177666213872</v>
      </c>
      <c r="K8570" s="125">
        <f t="shared" si="532"/>
        <v>-10.475399888436094</v>
      </c>
      <c r="L8570" s="36">
        <f>IF(K8570&gt;0,MATCH(0,K8570:$K$8797,-1)-1,0)</f>
        <v>0</v>
      </c>
      <c r="M8570" s="126">
        <f>IF('IV. Inputs Solar'!$T$60=0,
     0,
     IF(K8569&gt;0,
          IF(T8569=0,
               IF(M8569&gt;='IV. Inputs Solar'!$S$108*'IV. Inputs Solar'!$T$60,
                    IF(M8569-MIN('IV. Inputs Solar'!$S$58/'IV. Inputs Solar'!$S$106,K8569/'IV. Inputs Solar'!$S$106)&lt;'IV. Inputs Solar'!$T$60*'IV. Inputs Solar'!$S$108,
                         'IV. Inputs Solar'!$T$60*'IV. Inputs Solar'!$S$108,
                         M8569-MIN('IV. Inputs Solar'!$S$58/'IV. Inputs Solar'!$S$106,K8569/'IV. Inputs Solar'!$S$106)),
                    IF(M8569+MIN('IV. Inputs Solar'!$S$66-K8569,'IV. Inputs Solar'!$S$58)*'IV. Inputs Solar'!$S$106&gt;'IV. Inputs Solar'!$T$60,
                         'IV. Inputs Solar'!$T$60,
                         M8569+MIN('IV. Inputs Solar'!$S$66-K8569,'IV. Inputs Solar'!$S$58)*'IV. Inputs Solar'!$S$106)),
               IF(M8569-'IV. Inputs Solar'!$S$108*'IV. Inputs Solar'!$T$60&lt;MIN('IV. Inputs Solar'!$T$60,'IV. Inputs Solar'!$T$60*'IV. Inputs Solar'!$S$108+SUM(INDEX(K8570:$K$8797,MATCH(L8570,L8570:$L$8797,0),1):INDEX(K8570:$K$8797,MATCH(L8570,L8570:$L$8797,0)+L8570-1,1))/'IV. Inputs Solar'!$S$106),
                    IF(M8569+MIN('IV. Inputs Solar'!$S$66-K8569,'IV. Inputs Solar'!$S$58)*'IV. Inputs Solar'!$S$106&gt;MIN('IV. Inputs Solar'!$T$60,'IV. Inputs Solar'!$T$60*'IV. Inputs Solar'!$S$108+SUM(INDEX(K8570:$K$8797,MATCH(L8570,L8570:$L$8797,0),1):INDEX(K8570:$K$8797,MATCH(L8570,L8570:$L$8797,0)+L8570-1,1))/'IV. Inputs Solar'!$S$106),
                         MIN('IV. Inputs Solar'!$T$60,'IV. Inputs Solar'!$T$60*'IV. Inputs Solar'!$S$108+SUM(INDEX(K8570:$K$8797,MATCH(L8570,L8570:$L$8797,0),1):INDEX(K8570:$K$8797,MATCH(L8570,L8570:$L$8797,0)+L8570-1,1))/'IV. Inputs Solar'!$S$106),
                         M8569+MIN('IV. Inputs Solar'!$S$66-K8569,'IV. Inputs Solar'!$S$58)*'IV. Inputs Solar'!$S$106),
                    M8569)),
          IF(M8569&lt;'IV. Inputs Solar'!$T$60,
               IF(M8569-MAX((-1)*'IV. Inputs Solar'!$S$58*'IV. Inputs Solar'!$S$106,K8569*'IV. Inputs Solar'!$S$106)&gt;'IV. Inputs Solar'!$T$60,
                    'IV. Inputs Solar'!$T$60,
                    M8569-MAX((-1)*'IV. Inputs Solar'!$S$58*'IV. Inputs Solar'!$S$106,K8569*'IV. Inputs Solar'!$S$106)),
               M8569)))</f>
        <v>36.082657514513087</v>
      </c>
      <c r="N8570" s="98">
        <f>IF('IV. Inputs Solar'!$T$60=0,0,M8570/'IV. Inputs Solar'!$T$60)</f>
        <v>0.60137762524188476</v>
      </c>
      <c r="O8570" s="36">
        <f t="shared" si="534"/>
        <v>1</v>
      </c>
      <c r="P8570" s="36">
        <f t="shared" si="535"/>
        <v>0</v>
      </c>
      <c r="Q8570" s="36">
        <f t="shared" si="533"/>
        <v>0</v>
      </c>
      <c r="R8570" s="36">
        <f>ROUND(IF(K8570&lt;0,((M8570-M8571)/'IV. Inputs Solar'!$S$106)-K8570,0),2)</f>
        <v>0</v>
      </c>
      <c r="S8570" s="125">
        <f>ROUND(IF(K8570&gt;0,IF(T8570&gt;0,K8570,ABS((M8570-M8571)*'IV. Inputs Solar'!$S$106-K8570)),0),2)</f>
        <v>0</v>
      </c>
      <c r="T8570" s="151">
        <f>IF('IV. Inputs Solar'!$T$60&lt;&gt;0,
     IF(AND(M8570&lt;MIN('IV. Inputs Solar'!$T$60,'IV. Inputs Solar'!$T$60*'IV. Inputs Solar'!$S$108+SUM(INDEX(K8570:$K$8797,MATCH(L8570,L8570:$L$8797,0),1):INDEX(K8570:$K$8797,MATCH(L8570,L8570:$L$8797,0)+L8570-1,1))/'IV. Inputs Solar'!$S$106),K8570&gt;0),
          'IV. Inputs Solar'!$S$66,
          0),
     IF(K8570&gt;0,
          IF(K8570&lt;0.3*'IV. Inputs Solar'!$S$66,
               0.3*'IV. Inputs Solar'!$S$66,
               K8570),
          0))</f>
        <v>0</v>
      </c>
      <c r="U8570" s="151">
        <f>T8570/('III. Inputs Baseline Diesel'!$S$54*'III. Inputs Baseline Diesel'!$S$57)</f>
        <v>0</v>
      </c>
    </row>
    <row r="8571" spans="2:21" ht="14.25" customHeight="1" x14ac:dyDescent="0.25">
      <c r="B8571" s="635">
        <v>8534</v>
      </c>
      <c r="C8571" s="268">
        <f>INDEX('V. Load Profile'!$D$85:$K$108,IF(MOD(B8571,24)=0, 24,MOD(B8571,24)),4)</f>
        <v>1.1111111111111112</v>
      </c>
      <c r="D8571" s="605">
        <f>IF('III. Inputs Baseline Diesel'!$S$17&gt;0,IF(AND(C8571&gt;0, C8571&lt;'III. Inputs Baseline Diesel'!$S$17*'III. Inputs Baseline Diesel'!$S$50),'III. Inputs Baseline Diesel'!$S$50*'III. Inputs Baseline Diesel'!$S$17,C8571))</f>
        <v>3.2279999999999998</v>
      </c>
      <c r="E8571" s="23">
        <f>INDEX('IX. Irradiation Data'!$G$15:$I$8774,B8571,2)</f>
        <v>617</v>
      </c>
      <c r="F8571" s="36">
        <f>INDEX('IX. Irradiation Data'!$G$15:$I$8774,B8571, 3)</f>
        <v>29.7</v>
      </c>
      <c r="G8571" s="36">
        <f>E8571*COS(RADIANS('IV. Inputs Solar'!$S$102))</f>
        <v>595.9762348203551</v>
      </c>
      <c r="H8571" s="36">
        <f>F8571+('IV. Inputs Solar'!$S$100-20)/80*E8571/10</f>
        <v>68.262500000000003</v>
      </c>
      <c r="I8571" s="36">
        <f>1+('IV. Inputs Solar'!$S$101*(H8571-25))</f>
        <v>0.84858124999999995</v>
      </c>
      <c r="J8571" s="36">
        <f>G8571*I8571*('IV. Inputs Solar'!$T$52*'IV. Inputs Solar'!$S$53)/1000</f>
        <v>10.114685166283008</v>
      </c>
      <c r="K8571" s="125">
        <f t="shared" si="532"/>
        <v>-9.0035740551718977</v>
      </c>
      <c r="L8571" s="36">
        <f>IF(K8571&gt;0,MATCH(0,K8571:$K$8797,-1)-1,0)</f>
        <v>0</v>
      </c>
      <c r="M8571" s="126">
        <f>IF('IV. Inputs Solar'!$T$60=0,
     0,
     IF(K8570&gt;0,
          IF(T8570=0,
               IF(M8570&gt;='IV. Inputs Solar'!$S$108*'IV. Inputs Solar'!$T$60,
                    IF(M8570-MIN('IV. Inputs Solar'!$S$58/'IV. Inputs Solar'!$S$106,K8570/'IV. Inputs Solar'!$S$106)&lt;'IV. Inputs Solar'!$T$60*'IV. Inputs Solar'!$S$108,
                         'IV. Inputs Solar'!$T$60*'IV. Inputs Solar'!$S$108,
                         M8570-MIN('IV. Inputs Solar'!$S$58/'IV. Inputs Solar'!$S$106,K8570/'IV. Inputs Solar'!$S$106)),
                    IF(M8570+MIN('IV. Inputs Solar'!$S$66-K8570,'IV. Inputs Solar'!$S$58)*'IV. Inputs Solar'!$S$106&gt;'IV. Inputs Solar'!$T$60,
                         'IV. Inputs Solar'!$T$60,
                         M8570+MIN('IV. Inputs Solar'!$S$66-K8570,'IV. Inputs Solar'!$S$58)*'IV. Inputs Solar'!$S$106)),
               IF(M8570-'IV. Inputs Solar'!$S$108*'IV. Inputs Solar'!$T$60&lt;MIN('IV. Inputs Solar'!$T$60,'IV. Inputs Solar'!$T$60*'IV. Inputs Solar'!$S$108+SUM(INDEX(K8571:$K$8797,MATCH(L8571,L8571:$L$8797,0),1):INDEX(K8571:$K$8797,MATCH(L8571,L8571:$L$8797,0)+L8571-1,1))/'IV. Inputs Solar'!$S$106),
                    IF(M8570+MIN('IV. Inputs Solar'!$S$66-K8570,'IV. Inputs Solar'!$S$58)*'IV. Inputs Solar'!$S$106&gt;MIN('IV. Inputs Solar'!$T$60,'IV. Inputs Solar'!$T$60*'IV. Inputs Solar'!$S$108+SUM(INDEX(K8571:$K$8797,MATCH(L8571,L8571:$L$8797,0),1):INDEX(K8571:$K$8797,MATCH(L8571,L8571:$L$8797,0)+L8571-1,1))/'IV. Inputs Solar'!$S$106),
                         MIN('IV. Inputs Solar'!$T$60,'IV. Inputs Solar'!$T$60*'IV. Inputs Solar'!$S$108+SUM(INDEX(K8571:$K$8797,MATCH(L8571,L8571:$L$8797,0),1):INDEX(K8571:$K$8797,MATCH(L8571,L8571:$L$8797,0)+L8571-1,1))/'IV. Inputs Solar'!$S$106),
                         M8570+MIN('IV. Inputs Solar'!$S$66-K8570,'IV. Inputs Solar'!$S$58)*'IV. Inputs Solar'!$S$106),
                    M8570)),
          IF(M8570&lt;'IV. Inputs Solar'!$T$60,
               IF(M8570-MAX((-1)*'IV. Inputs Solar'!$S$58*'IV. Inputs Solar'!$S$106,K8570*'IV. Inputs Solar'!$S$106)&gt;'IV. Inputs Solar'!$T$60,
                    'IV. Inputs Solar'!$T$60,
                    M8570-MAX((-1)*'IV. Inputs Solar'!$S$58*'IV. Inputs Solar'!$S$106,K8570*'IV. Inputs Solar'!$S$106)),
               M8570)))</f>
        <v>46.020494429072627</v>
      </c>
      <c r="N8571" s="98">
        <f>IF('IV. Inputs Solar'!$T$60=0,0,M8571/'IV. Inputs Solar'!$T$60)</f>
        <v>0.76700824048454375</v>
      </c>
      <c r="O8571" s="36">
        <f t="shared" si="534"/>
        <v>1</v>
      </c>
      <c r="P8571" s="36">
        <f t="shared" si="535"/>
        <v>0</v>
      </c>
      <c r="Q8571" s="36">
        <f t="shared" si="533"/>
        <v>0</v>
      </c>
      <c r="R8571" s="36">
        <f>ROUND(IF(K8571&lt;0,((M8571-M8572)/'IV. Inputs Solar'!$S$106)-K8571,0),2)</f>
        <v>0</v>
      </c>
      <c r="S8571" s="125">
        <f>ROUND(IF(K8571&gt;0,IF(T8571&gt;0,K8571,ABS((M8571-M8572)*'IV. Inputs Solar'!$S$106-K8571)),0),2)</f>
        <v>0</v>
      </c>
      <c r="T8571" s="151">
        <f>IF('IV. Inputs Solar'!$T$60&lt;&gt;0,
     IF(AND(M8571&lt;MIN('IV. Inputs Solar'!$T$60,'IV. Inputs Solar'!$T$60*'IV. Inputs Solar'!$S$108+SUM(INDEX(K8571:$K$8797,MATCH(L8571,L8571:$L$8797,0),1):INDEX(K8571:$K$8797,MATCH(L8571,L8571:$L$8797,0)+L8571-1,1))/'IV. Inputs Solar'!$S$106),K8571&gt;0),
          'IV. Inputs Solar'!$S$66,
          0),
     IF(K8571&gt;0,
          IF(K8571&lt;0.3*'IV. Inputs Solar'!$S$66,
               0.3*'IV. Inputs Solar'!$S$66,
               K8571),
          0))</f>
        <v>0</v>
      </c>
      <c r="U8571" s="151">
        <f>T8571/('III. Inputs Baseline Diesel'!$S$54*'III. Inputs Baseline Diesel'!$S$57)</f>
        <v>0</v>
      </c>
    </row>
    <row r="8572" spans="2:21" ht="14.25" customHeight="1" x14ac:dyDescent="0.25">
      <c r="B8572" s="635">
        <v>8535</v>
      </c>
      <c r="C8572" s="268">
        <f>INDEX('V. Load Profile'!$D$85:$K$108,IF(MOD(B8572,24)=0, 24,MOD(B8572,24)),4)</f>
        <v>1.1111111111111112</v>
      </c>
      <c r="D8572" s="605">
        <f>IF('III. Inputs Baseline Diesel'!$S$17&gt;0,IF(AND(C8572&gt;0, C8572&lt;'III. Inputs Baseline Diesel'!$S$17*'III. Inputs Baseline Diesel'!$S$50),'III. Inputs Baseline Diesel'!$S$50*'III. Inputs Baseline Diesel'!$S$17,C8572))</f>
        <v>3.2279999999999998</v>
      </c>
      <c r="E8572" s="23">
        <f>INDEX('IX. Irradiation Data'!$G$15:$I$8774,B8572,2)</f>
        <v>402</v>
      </c>
      <c r="F8572" s="36">
        <f>INDEX('IX. Irradiation Data'!$G$15:$I$8774,B8572, 3)</f>
        <v>29.3</v>
      </c>
      <c r="G8572" s="36">
        <f>E8572*COS(RADIANS('IV. Inputs Solar'!$S$102))</f>
        <v>388.30218216820543</v>
      </c>
      <c r="H8572" s="36">
        <f>F8572+('IV. Inputs Solar'!$S$100-20)/80*E8572/10</f>
        <v>54.424999999999997</v>
      </c>
      <c r="I8572" s="36">
        <f>1+('IV. Inputs Solar'!$S$101*(H8572-25))</f>
        <v>0.89701249999999999</v>
      </c>
      <c r="J8572" s="36">
        <f>G8572*I8572*('IV. Inputs Solar'!$T$52*'IV. Inputs Solar'!$S$53)/1000</f>
        <v>6.9662382236431473</v>
      </c>
      <c r="K8572" s="125">
        <f t="shared" si="532"/>
        <v>-5.8551271125320365</v>
      </c>
      <c r="L8572" s="36">
        <f>IF(K8572&gt;0,MATCH(0,K8572:$K$8797,-1)-1,0)</f>
        <v>0</v>
      </c>
      <c r="M8572" s="126">
        <f>IF('IV. Inputs Solar'!$T$60=0,
     0,
     IF(K8571&gt;0,
          IF(T8571=0,
               IF(M8571&gt;='IV. Inputs Solar'!$S$108*'IV. Inputs Solar'!$T$60,
                    IF(M8571-MIN('IV. Inputs Solar'!$S$58/'IV. Inputs Solar'!$S$106,K8571/'IV. Inputs Solar'!$S$106)&lt;'IV. Inputs Solar'!$T$60*'IV. Inputs Solar'!$S$108,
                         'IV. Inputs Solar'!$T$60*'IV. Inputs Solar'!$S$108,
                         M8571-MIN('IV. Inputs Solar'!$S$58/'IV. Inputs Solar'!$S$106,K8571/'IV. Inputs Solar'!$S$106)),
                    IF(M8571+MIN('IV. Inputs Solar'!$S$66-K8571,'IV. Inputs Solar'!$S$58)*'IV. Inputs Solar'!$S$106&gt;'IV. Inputs Solar'!$T$60,
                         'IV. Inputs Solar'!$T$60,
                         M8571+MIN('IV. Inputs Solar'!$S$66-K8571,'IV. Inputs Solar'!$S$58)*'IV. Inputs Solar'!$S$106)),
               IF(M8571-'IV. Inputs Solar'!$S$108*'IV. Inputs Solar'!$T$60&lt;MIN('IV. Inputs Solar'!$T$60,'IV. Inputs Solar'!$T$60*'IV. Inputs Solar'!$S$108+SUM(INDEX(K8572:$K$8797,MATCH(L8572,L8572:$L$8797,0),1):INDEX(K8572:$K$8797,MATCH(L8572,L8572:$L$8797,0)+L8572-1,1))/'IV. Inputs Solar'!$S$106),
                    IF(M8571+MIN('IV. Inputs Solar'!$S$66-K8571,'IV. Inputs Solar'!$S$58)*'IV. Inputs Solar'!$S$106&gt;MIN('IV. Inputs Solar'!$T$60,'IV. Inputs Solar'!$T$60*'IV. Inputs Solar'!$S$108+SUM(INDEX(K8572:$K$8797,MATCH(L8572,L8572:$L$8797,0),1):INDEX(K8572:$K$8797,MATCH(L8572,L8572:$L$8797,0)+L8572-1,1))/'IV. Inputs Solar'!$S$106),
                         MIN('IV. Inputs Solar'!$T$60,'IV. Inputs Solar'!$T$60*'IV. Inputs Solar'!$S$108+SUM(INDEX(K8572:$K$8797,MATCH(L8572,L8572:$L$8797,0),1):INDEX(K8572:$K$8797,MATCH(L8572,L8572:$L$8797,0)+L8572-1,1))/'IV. Inputs Solar'!$S$106),
                         M8571+MIN('IV. Inputs Solar'!$S$66-K8571,'IV. Inputs Solar'!$S$58)*'IV. Inputs Solar'!$S$106),
                    M8571)),
          IF(M8571&lt;'IV. Inputs Solar'!$T$60,
               IF(M8571-MAX((-1)*'IV. Inputs Solar'!$S$58*'IV. Inputs Solar'!$S$106,K8571*'IV. Inputs Solar'!$S$106)&gt;'IV. Inputs Solar'!$T$60,
                    'IV. Inputs Solar'!$T$60,
                    M8571-MAX((-1)*'IV. Inputs Solar'!$S$58*'IV. Inputs Solar'!$S$106,K8571*'IV. Inputs Solar'!$S$106)),
               M8571)))</f>
        <v>54.562034757975141</v>
      </c>
      <c r="N8572" s="98">
        <f>IF('IV. Inputs Solar'!$T$60=0,0,M8572/'IV. Inputs Solar'!$T$60)</f>
        <v>0.9093672459662524</v>
      </c>
      <c r="O8572" s="36">
        <f t="shared" si="534"/>
        <v>1</v>
      </c>
      <c r="P8572" s="36">
        <f t="shared" si="535"/>
        <v>0</v>
      </c>
      <c r="Q8572" s="36">
        <f t="shared" si="533"/>
        <v>0</v>
      </c>
      <c r="R8572" s="36">
        <f>ROUND(IF(K8572&lt;0,((M8572-M8573)/'IV. Inputs Solar'!$S$106)-K8572,0),2)</f>
        <v>0.12</v>
      </c>
      <c r="S8572" s="125">
        <f>ROUND(IF(K8572&gt;0,IF(T8572&gt;0,K8572,ABS((M8572-M8573)*'IV. Inputs Solar'!$S$106-K8572)),0),2)</f>
        <v>0</v>
      </c>
      <c r="T8572" s="151">
        <f>IF('IV. Inputs Solar'!$T$60&lt;&gt;0,
     IF(AND(M8572&lt;MIN('IV. Inputs Solar'!$T$60,'IV. Inputs Solar'!$T$60*'IV. Inputs Solar'!$S$108+SUM(INDEX(K8572:$K$8797,MATCH(L8572,L8572:$L$8797,0),1):INDEX(K8572:$K$8797,MATCH(L8572,L8572:$L$8797,0)+L8572-1,1))/'IV. Inputs Solar'!$S$106),K8572&gt;0),
          'IV. Inputs Solar'!$S$66,
          0),
     IF(K8572&gt;0,
          IF(K8572&lt;0.3*'IV. Inputs Solar'!$S$66,
               0.3*'IV. Inputs Solar'!$S$66,
               K8572),
          0))</f>
        <v>0</v>
      </c>
      <c r="U8572" s="151">
        <f>T8572/('III. Inputs Baseline Diesel'!$S$54*'III. Inputs Baseline Diesel'!$S$57)</f>
        <v>0</v>
      </c>
    </row>
    <row r="8573" spans="2:21" ht="14.25" customHeight="1" x14ac:dyDescent="0.25">
      <c r="B8573" s="635">
        <v>8536</v>
      </c>
      <c r="C8573" s="268">
        <f>INDEX('V. Load Profile'!$D$85:$K$108,IF(MOD(B8573,24)=0, 24,MOD(B8573,24)),4)</f>
        <v>1</v>
      </c>
      <c r="D8573" s="605">
        <f>IF('III. Inputs Baseline Diesel'!$S$17&gt;0,IF(AND(C8573&gt;0, C8573&lt;'III. Inputs Baseline Diesel'!$S$17*'III. Inputs Baseline Diesel'!$S$50),'III. Inputs Baseline Diesel'!$S$50*'III. Inputs Baseline Diesel'!$S$17,C8573))</f>
        <v>3.2279999999999998</v>
      </c>
      <c r="E8573" s="23">
        <f>INDEX('IX. Irradiation Data'!$G$15:$I$8774,B8573,2)</f>
        <v>170</v>
      </c>
      <c r="F8573" s="36">
        <f>INDEX('IX. Irradiation Data'!$G$15:$I$8774,B8573, 3)</f>
        <v>28.9</v>
      </c>
      <c r="G8573" s="36">
        <f>E8573*COS(RADIANS('IV. Inputs Solar'!$S$102))</f>
        <v>164.20739046914161</v>
      </c>
      <c r="H8573" s="36">
        <f>F8573+('IV. Inputs Solar'!$S$100-20)/80*E8573/10</f>
        <v>39.524999999999999</v>
      </c>
      <c r="I8573" s="36">
        <f>1+('IV. Inputs Solar'!$S$101*(H8573-25))</f>
        <v>0.94916250000000002</v>
      </c>
      <c r="J8573" s="36">
        <f>G8573*I8573*('IV. Inputs Solar'!$T$52*'IV. Inputs Solar'!$S$53)/1000</f>
        <v>3.1171899451233327</v>
      </c>
      <c r="K8573" s="125">
        <f t="shared" si="532"/>
        <v>-2.1171899451233327</v>
      </c>
      <c r="L8573" s="36">
        <f>IF(K8573&gt;0,MATCH(0,K8573:$K$8797,-1)-1,0)</f>
        <v>0</v>
      </c>
      <c r="M8573" s="126">
        <f>IF('IV. Inputs Solar'!$T$60=0,
     0,
     IF(K8572&gt;0,
          IF(T8572=0,
               IF(M8572&gt;='IV. Inputs Solar'!$S$108*'IV. Inputs Solar'!$T$60,
                    IF(M8572-MIN('IV. Inputs Solar'!$S$58/'IV. Inputs Solar'!$S$106,K8572/'IV. Inputs Solar'!$S$106)&lt;'IV. Inputs Solar'!$T$60*'IV. Inputs Solar'!$S$108,
                         'IV. Inputs Solar'!$T$60*'IV. Inputs Solar'!$S$108,
                         M8572-MIN('IV. Inputs Solar'!$S$58/'IV. Inputs Solar'!$S$106,K8572/'IV. Inputs Solar'!$S$106)),
                    IF(M8572+MIN('IV. Inputs Solar'!$S$66-K8572,'IV. Inputs Solar'!$S$58)*'IV. Inputs Solar'!$S$106&gt;'IV. Inputs Solar'!$T$60,
                         'IV. Inputs Solar'!$T$60,
                         M8572+MIN('IV. Inputs Solar'!$S$66-K8572,'IV. Inputs Solar'!$S$58)*'IV. Inputs Solar'!$S$106)),
               IF(M8572-'IV. Inputs Solar'!$S$108*'IV. Inputs Solar'!$T$60&lt;MIN('IV. Inputs Solar'!$T$60,'IV. Inputs Solar'!$T$60*'IV. Inputs Solar'!$S$108+SUM(INDEX(K8573:$K$8797,MATCH(L8573,L8573:$L$8797,0),1):INDEX(K8573:$K$8797,MATCH(L8573,L8573:$L$8797,0)+L8573-1,1))/'IV. Inputs Solar'!$S$106),
                    IF(M8572+MIN('IV. Inputs Solar'!$S$66-K8572,'IV. Inputs Solar'!$S$58)*'IV. Inputs Solar'!$S$106&gt;MIN('IV. Inputs Solar'!$T$60,'IV. Inputs Solar'!$T$60*'IV. Inputs Solar'!$S$108+SUM(INDEX(K8573:$K$8797,MATCH(L8573,L8573:$L$8797,0),1):INDEX(K8573:$K$8797,MATCH(L8573,L8573:$L$8797,0)+L8573-1,1))/'IV. Inputs Solar'!$S$106),
                         MIN('IV. Inputs Solar'!$T$60,'IV. Inputs Solar'!$T$60*'IV. Inputs Solar'!$S$108+SUM(INDEX(K8573:$K$8797,MATCH(L8573,L8573:$L$8797,0),1):INDEX(K8573:$K$8797,MATCH(L8573,L8573:$L$8797,0)+L8573-1,1))/'IV. Inputs Solar'!$S$106),
                         M8572+MIN('IV. Inputs Solar'!$S$66-K8572,'IV. Inputs Solar'!$S$58)*'IV. Inputs Solar'!$S$106),
                    M8572)),
          IF(M8572&lt;'IV. Inputs Solar'!$T$60,
               IF(M8572-MAX((-1)*'IV. Inputs Solar'!$S$58*'IV. Inputs Solar'!$S$106,K8572*'IV. Inputs Solar'!$S$106)&gt;'IV. Inputs Solar'!$T$60,
                    'IV. Inputs Solar'!$T$60,
                    M8572-MAX((-1)*'IV. Inputs Solar'!$S$58*'IV. Inputs Solar'!$S$106,K8572*'IV. Inputs Solar'!$S$106)),
               M8572)))</f>
        <v>60</v>
      </c>
      <c r="N8573" s="98">
        <f>IF('IV. Inputs Solar'!$T$60=0,0,M8573/'IV. Inputs Solar'!$T$60)</f>
        <v>1</v>
      </c>
      <c r="O8573" s="36">
        <f t="shared" si="534"/>
        <v>1</v>
      </c>
      <c r="P8573" s="36">
        <f t="shared" si="535"/>
        <v>0</v>
      </c>
      <c r="Q8573" s="36">
        <f t="shared" si="533"/>
        <v>0</v>
      </c>
      <c r="R8573" s="36">
        <f>ROUND(IF(K8573&lt;0,((M8573-M8574)/'IV. Inputs Solar'!$S$106)-K8573,0),2)</f>
        <v>2.12</v>
      </c>
      <c r="S8573" s="125">
        <f>ROUND(IF(K8573&gt;0,IF(T8573&gt;0,K8573,ABS((M8573-M8574)*'IV. Inputs Solar'!$S$106-K8573)),0),2)</f>
        <v>0</v>
      </c>
      <c r="T8573" s="151">
        <f>IF('IV. Inputs Solar'!$T$60&lt;&gt;0,
     IF(AND(M8573&lt;MIN('IV. Inputs Solar'!$T$60,'IV. Inputs Solar'!$T$60*'IV. Inputs Solar'!$S$108+SUM(INDEX(K8573:$K$8797,MATCH(L8573,L8573:$L$8797,0),1):INDEX(K8573:$K$8797,MATCH(L8573,L8573:$L$8797,0)+L8573-1,1))/'IV. Inputs Solar'!$S$106),K8573&gt;0),
          'IV. Inputs Solar'!$S$66,
          0),
     IF(K8573&gt;0,
          IF(K8573&lt;0.3*'IV. Inputs Solar'!$S$66,
               0.3*'IV. Inputs Solar'!$S$66,
               K8573),
          0))</f>
        <v>0</v>
      </c>
      <c r="U8573" s="151">
        <f>T8573/('III. Inputs Baseline Diesel'!$S$54*'III. Inputs Baseline Diesel'!$S$57)</f>
        <v>0</v>
      </c>
    </row>
    <row r="8574" spans="2:21" ht="14.25" customHeight="1" x14ac:dyDescent="0.25">
      <c r="B8574" s="635">
        <v>8537</v>
      </c>
      <c r="C8574" s="268">
        <f>INDEX('V. Load Profile'!$D$85:$K$108,IF(MOD(B8574,24)=0, 24,MOD(B8574,24)),4)</f>
        <v>0.44444444444444448</v>
      </c>
      <c r="D8574" s="605">
        <f>IF('III. Inputs Baseline Diesel'!$S$17&gt;0,IF(AND(C8574&gt;0, C8574&lt;'III. Inputs Baseline Diesel'!$S$17*'III. Inputs Baseline Diesel'!$S$50),'III. Inputs Baseline Diesel'!$S$50*'III. Inputs Baseline Diesel'!$S$17,C8574))</f>
        <v>3.2279999999999998</v>
      </c>
      <c r="E8574" s="23">
        <f>INDEX('IX. Irradiation Data'!$G$15:$I$8774,B8574,2)</f>
        <v>92</v>
      </c>
      <c r="F8574" s="36">
        <f>INDEX('IX. Irradiation Data'!$G$15:$I$8774,B8574, 3)</f>
        <v>28.3</v>
      </c>
      <c r="G8574" s="36">
        <f>E8574*COS(RADIANS('IV. Inputs Solar'!$S$102))</f>
        <v>88.865176018594283</v>
      </c>
      <c r="H8574" s="36">
        <f>F8574+('IV. Inputs Solar'!$S$100-20)/80*E8574/10</f>
        <v>34.049999999999997</v>
      </c>
      <c r="I8574" s="36">
        <f>1+('IV. Inputs Solar'!$S$101*(H8574-25))</f>
        <v>0.96832499999999999</v>
      </c>
      <c r="J8574" s="36">
        <f>G8574*I8574*('IV. Inputs Solar'!$T$52*'IV. Inputs Solar'!$S$53)/1000</f>
        <v>1.7210074313641062</v>
      </c>
      <c r="K8574" s="125">
        <f t="shared" si="532"/>
        <v>-1.2765629869196617</v>
      </c>
      <c r="L8574" s="36">
        <f>IF(K8574&gt;0,MATCH(0,K8574:$K$8797,-1)-1,0)</f>
        <v>0</v>
      </c>
      <c r="M8574" s="126">
        <f>IF('IV. Inputs Solar'!$T$60=0,
     0,
     IF(K8573&gt;0,
          IF(T8573=0,
               IF(M8573&gt;='IV. Inputs Solar'!$S$108*'IV. Inputs Solar'!$T$60,
                    IF(M8573-MIN('IV. Inputs Solar'!$S$58/'IV. Inputs Solar'!$S$106,K8573/'IV. Inputs Solar'!$S$106)&lt;'IV. Inputs Solar'!$T$60*'IV. Inputs Solar'!$S$108,
                         'IV. Inputs Solar'!$T$60*'IV. Inputs Solar'!$S$108,
                         M8573-MIN('IV. Inputs Solar'!$S$58/'IV. Inputs Solar'!$S$106,K8573/'IV. Inputs Solar'!$S$106)),
                    IF(M8573+MIN('IV. Inputs Solar'!$S$66-K8573,'IV. Inputs Solar'!$S$58)*'IV. Inputs Solar'!$S$106&gt;'IV. Inputs Solar'!$T$60,
                         'IV. Inputs Solar'!$T$60,
                         M8573+MIN('IV. Inputs Solar'!$S$66-K8573,'IV. Inputs Solar'!$S$58)*'IV. Inputs Solar'!$S$106)),
               IF(M8573-'IV. Inputs Solar'!$S$108*'IV. Inputs Solar'!$T$60&lt;MIN('IV. Inputs Solar'!$T$60,'IV. Inputs Solar'!$T$60*'IV. Inputs Solar'!$S$108+SUM(INDEX(K8574:$K$8797,MATCH(L8574,L8574:$L$8797,0),1):INDEX(K8574:$K$8797,MATCH(L8574,L8574:$L$8797,0)+L8574-1,1))/'IV. Inputs Solar'!$S$106),
                    IF(M8573+MIN('IV. Inputs Solar'!$S$66-K8573,'IV. Inputs Solar'!$S$58)*'IV. Inputs Solar'!$S$106&gt;MIN('IV. Inputs Solar'!$T$60,'IV. Inputs Solar'!$T$60*'IV. Inputs Solar'!$S$108+SUM(INDEX(K8574:$K$8797,MATCH(L8574,L8574:$L$8797,0),1):INDEX(K8574:$K$8797,MATCH(L8574,L8574:$L$8797,0)+L8574-1,1))/'IV. Inputs Solar'!$S$106),
                         MIN('IV. Inputs Solar'!$T$60,'IV. Inputs Solar'!$T$60*'IV. Inputs Solar'!$S$108+SUM(INDEX(K8574:$K$8797,MATCH(L8574,L8574:$L$8797,0),1):INDEX(K8574:$K$8797,MATCH(L8574,L8574:$L$8797,0)+L8574-1,1))/'IV. Inputs Solar'!$S$106),
                         M8573+MIN('IV. Inputs Solar'!$S$66-K8573,'IV. Inputs Solar'!$S$58)*'IV. Inputs Solar'!$S$106),
                    M8573)),
          IF(M8573&lt;'IV. Inputs Solar'!$T$60,
               IF(M8573-MAX((-1)*'IV. Inputs Solar'!$S$58*'IV. Inputs Solar'!$S$106,K8573*'IV. Inputs Solar'!$S$106)&gt;'IV. Inputs Solar'!$T$60,
                    'IV. Inputs Solar'!$T$60,
                    M8573-MAX((-1)*'IV. Inputs Solar'!$S$58*'IV. Inputs Solar'!$S$106,K8573*'IV. Inputs Solar'!$S$106)),
               M8573)))</f>
        <v>60</v>
      </c>
      <c r="N8574" s="98">
        <f>IF('IV. Inputs Solar'!$T$60=0,0,M8574/'IV. Inputs Solar'!$T$60)</f>
        <v>1</v>
      </c>
      <c r="O8574" s="36">
        <f t="shared" si="534"/>
        <v>0</v>
      </c>
      <c r="P8574" s="36">
        <f t="shared" si="535"/>
        <v>0</v>
      </c>
      <c r="Q8574" s="36">
        <f t="shared" si="533"/>
        <v>0</v>
      </c>
      <c r="R8574" s="36">
        <f>ROUND(IF(K8574&lt;0,((M8574-M8575)/'IV. Inputs Solar'!$S$106)-K8574,0),2)</f>
        <v>1.28</v>
      </c>
      <c r="S8574" s="125">
        <f>ROUND(IF(K8574&gt;0,IF(T8574&gt;0,K8574,ABS((M8574-M8575)*'IV. Inputs Solar'!$S$106-K8574)),0),2)</f>
        <v>0</v>
      </c>
      <c r="T8574" s="151">
        <f>IF('IV. Inputs Solar'!$T$60&lt;&gt;0,
     IF(AND(M8574&lt;MIN('IV. Inputs Solar'!$T$60,'IV. Inputs Solar'!$T$60*'IV. Inputs Solar'!$S$108+SUM(INDEX(K8574:$K$8797,MATCH(L8574,L8574:$L$8797,0),1):INDEX(K8574:$K$8797,MATCH(L8574,L8574:$L$8797,0)+L8574-1,1))/'IV. Inputs Solar'!$S$106),K8574&gt;0),
          'IV. Inputs Solar'!$S$66,
          0),
     IF(K8574&gt;0,
          IF(K8574&lt;0.3*'IV. Inputs Solar'!$S$66,
               0.3*'IV. Inputs Solar'!$S$66,
               K8574),
          0))</f>
        <v>0</v>
      </c>
      <c r="U8574" s="151">
        <f>T8574/('III. Inputs Baseline Diesel'!$S$54*'III. Inputs Baseline Diesel'!$S$57)</f>
        <v>0</v>
      </c>
    </row>
    <row r="8575" spans="2:21" ht="14.25" customHeight="1" x14ac:dyDescent="0.25">
      <c r="B8575" s="635">
        <v>8538</v>
      </c>
      <c r="C8575" s="268">
        <f>INDEX('V. Load Profile'!$D$85:$K$108,IF(MOD(B8575,24)=0, 24,MOD(B8575,24)),4)</f>
        <v>0.44444444444444448</v>
      </c>
      <c r="D8575" s="605">
        <f>IF('III. Inputs Baseline Diesel'!$S$17&gt;0,IF(AND(C8575&gt;0, C8575&lt;'III. Inputs Baseline Diesel'!$S$17*'III. Inputs Baseline Diesel'!$S$50),'III. Inputs Baseline Diesel'!$S$50*'III. Inputs Baseline Diesel'!$S$17,C8575))</f>
        <v>3.2279999999999998</v>
      </c>
      <c r="E8575" s="23">
        <f>INDEX('IX. Irradiation Data'!$G$15:$I$8774,B8575,2)</f>
        <v>12</v>
      </c>
      <c r="F8575" s="36">
        <f>INDEX('IX. Irradiation Data'!$G$15:$I$8774,B8575, 3)</f>
        <v>27.7</v>
      </c>
      <c r="G8575" s="36">
        <f>E8575*COS(RADIANS('IV. Inputs Solar'!$S$102))</f>
        <v>11.59110991546882</v>
      </c>
      <c r="H8575" s="36">
        <f>F8575+('IV. Inputs Solar'!$S$100-20)/80*E8575/10</f>
        <v>28.45</v>
      </c>
      <c r="I8575" s="36">
        <f>1+('IV. Inputs Solar'!$S$101*(H8575-25))</f>
        <v>0.98792500000000005</v>
      </c>
      <c r="J8575" s="36">
        <f>G8575*I8575*('IV. Inputs Solar'!$T$52*'IV. Inputs Solar'!$S$53)/1000</f>
        <v>0.22902294526479069</v>
      </c>
      <c r="K8575" s="125">
        <f t="shared" si="532"/>
        <v>0.21542149917965378</v>
      </c>
      <c r="L8575" s="36">
        <f>IF(K8575&gt;0,MATCH(0,K8575:$K$8797,-1)-1,0)</f>
        <v>12</v>
      </c>
      <c r="M8575" s="126">
        <f>IF('IV. Inputs Solar'!$T$60=0,
     0,
     IF(K8574&gt;0,
          IF(T8574=0,
               IF(M8574&gt;='IV. Inputs Solar'!$S$108*'IV. Inputs Solar'!$T$60,
                    IF(M8574-MIN('IV. Inputs Solar'!$S$58/'IV. Inputs Solar'!$S$106,K8574/'IV. Inputs Solar'!$S$106)&lt;'IV. Inputs Solar'!$T$60*'IV. Inputs Solar'!$S$108,
                         'IV. Inputs Solar'!$T$60*'IV. Inputs Solar'!$S$108,
                         M8574-MIN('IV. Inputs Solar'!$S$58/'IV. Inputs Solar'!$S$106,K8574/'IV. Inputs Solar'!$S$106)),
                    IF(M8574+MIN('IV. Inputs Solar'!$S$66-K8574,'IV. Inputs Solar'!$S$58)*'IV. Inputs Solar'!$S$106&gt;'IV. Inputs Solar'!$T$60,
                         'IV. Inputs Solar'!$T$60,
                         M8574+MIN('IV. Inputs Solar'!$S$66-K8574,'IV. Inputs Solar'!$S$58)*'IV. Inputs Solar'!$S$106)),
               IF(M8574-'IV. Inputs Solar'!$S$108*'IV. Inputs Solar'!$T$60&lt;MIN('IV. Inputs Solar'!$T$60,'IV. Inputs Solar'!$T$60*'IV. Inputs Solar'!$S$108+SUM(INDEX(K8575:$K$8797,MATCH(L8575,L8575:$L$8797,0),1):INDEX(K8575:$K$8797,MATCH(L8575,L8575:$L$8797,0)+L8575-1,1))/'IV. Inputs Solar'!$S$106),
                    IF(M8574+MIN('IV. Inputs Solar'!$S$66-K8574,'IV. Inputs Solar'!$S$58)*'IV. Inputs Solar'!$S$106&gt;MIN('IV. Inputs Solar'!$T$60,'IV. Inputs Solar'!$T$60*'IV. Inputs Solar'!$S$108+SUM(INDEX(K8575:$K$8797,MATCH(L8575,L8575:$L$8797,0),1):INDEX(K8575:$K$8797,MATCH(L8575,L8575:$L$8797,0)+L8575-1,1))/'IV. Inputs Solar'!$S$106),
                         MIN('IV. Inputs Solar'!$T$60,'IV. Inputs Solar'!$T$60*'IV. Inputs Solar'!$S$108+SUM(INDEX(K8575:$K$8797,MATCH(L8575,L8575:$L$8797,0),1):INDEX(K8575:$K$8797,MATCH(L8575,L8575:$L$8797,0)+L8575-1,1))/'IV. Inputs Solar'!$S$106),
                         M8574+MIN('IV. Inputs Solar'!$S$66-K8574,'IV. Inputs Solar'!$S$58)*'IV. Inputs Solar'!$S$106),
                    M8574)),
          IF(M8574&lt;'IV. Inputs Solar'!$T$60,
               IF(M8574-MAX((-1)*'IV. Inputs Solar'!$S$58*'IV. Inputs Solar'!$S$106,K8574*'IV. Inputs Solar'!$S$106)&gt;'IV. Inputs Solar'!$T$60,
                    'IV. Inputs Solar'!$T$60,
                    M8574-MAX((-1)*'IV. Inputs Solar'!$S$58*'IV. Inputs Solar'!$S$106,K8574*'IV. Inputs Solar'!$S$106)),
               M8574)))</f>
        <v>60</v>
      </c>
      <c r="N8575" s="98">
        <f>IF('IV. Inputs Solar'!$T$60=0,0,M8575/'IV. Inputs Solar'!$T$60)</f>
        <v>1</v>
      </c>
      <c r="O8575" s="36">
        <f t="shared" si="534"/>
        <v>0</v>
      </c>
      <c r="P8575" s="36">
        <f t="shared" si="535"/>
        <v>0</v>
      </c>
      <c r="Q8575" s="36">
        <f t="shared" si="533"/>
        <v>0</v>
      </c>
      <c r="R8575" s="36">
        <f>ROUND(IF(K8575&lt;0,((M8575-M8576)/'IV. Inputs Solar'!$S$106)-K8575,0),2)</f>
        <v>0</v>
      </c>
      <c r="S8575" s="125">
        <f>ROUND(IF(K8575&gt;0,IF(T8575&gt;0,K8575,ABS((M8575-M8576)*'IV. Inputs Solar'!$S$106-K8575)),0),2)</f>
        <v>0</v>
      </c>
      <c r="T8575" s="151">
        <f>IF('IV. Inputs Solar'!$T$60&lt;&gt;0,
     IF(AND(M8575&lt;MIN('IV. Inputs Solar'!$T$60,'IV. Inputs Solar'!$T$60*'IV. Inputs Solar'!$S$108+SUM(INDEX(K8575:$K$8797,MATCH(L8575,L8575:$L$8797,0),1):INDEX(K8575:$K$8797,MATCH(L8575,L8575:$L$8797,0)+L8575-1,1))/'IV. Inputs Solar'!$S$106),K8575&gt;0),
          'IV. Inputs Solar'!$S$66,
          0),
     IF(K8575&gt;0,
          IF(K8575&lt;0.3*'IV. Inputs Solar'!$S$66,
               0.3*'IV. Inputs Solar'!$S$66,
               K8575),
          0))</f>
        <v>0</v>
      </c>
      <c r="U8575" s="151">
        <f>T8575/('III. Inputs Baseline Diesel'!$S$54*'III. Inputs Baseline Diesel'!$S$57)</f>
        <v>0</v>
      </c>
    </row>
    <row r="8576" spans="2:21" ht="14.25" customHeight="1" x14ac:dyDescent="0.25">
      <c r="B8576" s="635">
        <v>8539</v>
      </c>
      <c r="C8576" s="268">
        <f>INDEX('V. Load Profile'!$D$85:$K$108,IF(MOD(B8576,24)=0, 24,MOD(B8576,24)),4)</f>
        <v>7.7444444444444436</v>
      </c>
      <c r="D8576" s="605">
        <f>IF('III. Inputs Baseline Diesel'!$S$17&gt;0,IF(AND(C8576&gt;0, C8576&lt;'III. Inputs Baseline Diesel'!$S$17*'III. Inputs Baseline Diesel'!$S$50),'III. Inputs Baseline Diesel'!$S$50*'III. Inputs Baseline Diesel'!$S$17,C8576))</f>
        <v>7.7444444444444436</v>
      </c>
      <c r="E8576" s="23">
        <f>INDEX('IX. Irradiation Data'!$G$15:$I$8774,B8576,2)</f>
        <v>0</v>
      </c>
      <c r="F8576" s="36">
        <f>INDEX('IX. Irradiation Data'!$G$15:$I$8774,B8576, 3)</f>
        <v>27.1</v>
      </c>
      <c r="G8576" s="36">
        <f>E8576*COS(RADIANS('IV. Inputs Solar'!$S$102))</f>
        <v>0</v>
      </c>
      <c r="H8576" s="36">
        <f>F8576+('IV. Inputs Solar'!$S$100-20)/80*E8576/10</f>
        <v>27.1</v>
      </c>
      <c r="I8576" s="36">
        <f>1+('IV. Inputs Solar'!$S$101*(H8576-25))</f>
        <v>0.99265000000000003</v>
      </c>
      <c r="J8576" s="36">
        <f>G8576*I8576*('IV. Inputs Solar'!$T$52*'IV. Inputs Solar'!$S$53)/1000</f>
        <v>0</v>
      </c>
      <c r="K8576" s="125">
        <f t="shared" si="532"/>
        <v>7.7444444444444436</v>
      </c>
      <c r="L8576" s="36">
        <f>IF(K8576&gt;0,MATCH(0,K8576:$K$8797,-1)-1,0)</f>
        <v>11</v>
      </c>
      <c r="M8576" s="126">
        <f>IF('IV. Inputs Solar'!$T$60=0,
     0,
     IF(K8575&gt;0,
          IF(T8575=0,
               IF(M8575&gt;='IV. Inputs Solar'!$S$108*'IV. Inputs Solar'!$T$60,
                    IF(M8575-MIN('IV. Inputs Solar'!$S$58/'IV. Inputs Solar'!$S$106,K8575/'IV. Inputs Solar'!$S$106)&lt;'IV. Inputs Solar'!$T$60*'IV. Inputs Solar'!$S$108,
                         'IV. Inputs Solar'!$T$60*'IV. Inputs Solar'!$S$108,
                         M8575-MIN('IV. Inputs Solar'!$S$58/'IV. Inputs Solar'!$S$106,K8575/'IV. Inputs Solar'!$S$106)),
                    IF(M8575+MIN('IV. Inputs Solar'!$S$66-K8575,'IV. Inputs Solar'!$S$58)*'IV. Inputs Solar'!$S$106&gt;'IV. Inputs Solar'!$T$60,
                         'IV. Inputs Solar'!$T$60,
                         M8575+MIN('IV. Inputs Solar'!$S$66-K8575,'IV. Inputs Solar'!$S$58)*'IV. Inputs Solar'!$S$106)),
               IF(M8575-'IV. Inputs Solar'!$S$108*'IV. Inputs Solar'!$T$60&lt;MIN('IV. Inputs Solar'!$T$60,'IV. Inputs Solar'!$T$60*'IV. Inputs Solar'!$S$108+SUM(INDEX(K8576:$K$8797,MATCH(L8576,L8576:$L$8797,0),1):INDEX(K8576:$K$8797,MATCH(L8576,L8576:$L$8797,0)+L8576-1,1))/'IV. Inputs Solar'!$S$106),
                    IF(M8575+MIN('IV. Inputs Solar'!$S$66-K8575,'IV. Inputs Solar'!$S$58)*'IV. Inputs Solar'!$S$106&gt;MIN('IV. Inputs Solar'!$T$60,'IV. Inputs Solar'!$T$60*'IV. Inputs Solar'!$S$108+SUM(INDEX(K8576:$K$8797,MATCH(L8576,L8576:$L$8797,0),1):INDEX(K8576:$K$8797,MATCH(L8576,L8576:$L$8797,0)+L8576-1,1))/'IV. Inputs Solar'!$S$106),
                         MIN('IV. Inputs Solar'!$T$60,'IV. Inputs Solar'!$T$60*'IV. Inputs Solar'!$S$108+SUM(INDEX(K8576:$K$8797,MATCH(L8576,L8576:$L$8797,0),1):INDEX(K8576:$K$8797,MATCH(L8576,L8576:$L$8797,0)+L8576-1,1))/'IV. Inputs Solar'!$S$106),
                         M8575+MIN('IV. Inputs Solar'!$S$66-K8575,'IV. Inputs Solar'!$S$58)*'IV. Inputs Solar'!$S$106),
                    M8575)),
          IF(M8575&lt;'IV. Inputs Solar'!$T$60,
               IF(M8575-MAX((-1)*'IV. Inputs Solar'!$S$58*'IV. Inputs Solar'!$S$106,K8575*'IV. Inputs Solar'!$S$106)&gt;'IV. Inputs Solar'!$T$60,
                    'IV. Inputs Solar'!$T$60,
                    M8575-MAX((-1)*'IV. Inputs Solar'!$S$58*'IV. Inputs Solar'!$S$106,K8575*'IV. Inputs Solar'!$S$106)),
               M8575)))</f>
        <v>59.772925801874734</v>
      </c>
      <c r="N8576" s="98">
        <f>IF('IV. Inputs Solar'!$T$60=0,0,M8576/'IV. Inputs Solar'!$T$60)</f>
        <v>0.99621543003124557</v>
      </c>
      <c r="O8576" s="36">
        <f t="shared" si="534"/>
        <v>0</v>
      </c>
      <c r="P8576" s="36">
        <f t="shared" si="535"/>
        <v>0</v>
      </c>
      <c r="Q8576" s="36">
        <f t="shared" si="533"/>
        <v>0</v>
      </c>
      <c r="R8576" s="36">
        <f>ROUND(IF(K8576&lt;0,((M8576-M8577)/'IV. Inputs Solar'!$S$106)-K8576,0),2)</f>
        <v>0</v>
      </c>
      <c r="S8576" s="125">
        <f>ROUND(IF(K8576&gt;0,IF(T8576&gt;0,K8576,ABS((M8576-M8577)*'IV. Inputs Solar'!$S$106-K8576)),0),2)</f>
        <v>0</v>
      </c>
      <c r="T8576" s="151">
        <f>IF('IV. Inputs Solar'!$T$60&lt;&gt;0,
     IF(AND(M8576&lt;MIN('IV. Inputs Solar'!$T$60,'IV. Inputs Solar'!$T$60*'IV. Inputs Solar'!$S$108+SUM(INDEX(K8576:$K$8797,MATCH(L8576,L8576:$L$8797,0),1):INDEX(K8576:$K$8797,MATCH(L8576,L8576:$L$8797,0)+L8576-1,1))/'IV. Inputs Solar'!$S$106),K8576&gt;0),
          'IV. Inputs Solar'!$S$66,
          0),
     IF(K8576&gt;0,
          IF(K8576&lt;0.3*'IV. Inputs Solar'!$S$66,
               0.3*'IV. Inputs Solar'!$S$66,
               K8576),
          0))</f>
        <v>0</v>
      </c>
      <c r="U8576" s="151">
        <f>T8576/('III. Inputs Baseline Diesel'!$S$54*'III. Inputs Baseline Diesel'!$S$57)</f>
        <v>0</v>
      </c>
    </row>
    <row r="8577" spans="2:21" ht="14.25" customHeight="1" x14ac:dyDescent="0.25">
      <c r="B8577" s="635">
        <v>8540</v>
      </c>
      <c r="C8577" s="268">
        <f>INDEX('V. Load Profile'!$D$85:$K$108,IF(MOD(B8577,24)=0, 24,MOD(B8577,24)),4)</f>
        <v>8.9666666666666668</v>
      </c>
      <c r="D8577" s="605">
        <f>IF('III. Inputs Baseline Diesel'!$S$17&gt;0,IF(AND(C8577&gt;0, C8577&lt;'III. Inputs Baseline Diesel'!$S$17*'III. Inputs Baseline Diesel'!$S$50),'III. Inputs Baseline Diesel'!$S$50*'III. Inputs Baseline Diesel'!$S$17,C8577))</f>
        <v>8.9666666666666668</v>
      </c>
      <c r="E8577" s="23">
        <f>INDEX('IX. Irradiation Data'!$G$15:$I$8774,B8577,2)</f>
        <v>0</v>
      </c>
      <c r="F8577" s="36">
        <f>INDEX('IX. Irradiation Data'!$G$15:$I$8774,B8577, 3)</f>
        <v>26.3</v>
      </c>
      <c r="G8577" s="36">
        <f>E8577*COS(RADIANS('IV. Inputs Solar'!$S$102))</f>
        <v>0</v>
      </c>
      <c r="H8577" s="36">
        <f>F8577+('IV. Inputs Solar'!$S$100-20)/80*E8577/10</f>
        <v>26.3</v>
      </c>
      <c r="I8577" s="36">
        <f>1+('IV. Inputs Solar'!$S$101*(H8577-25))</f>
        <v>0.99544999999999995</v>
      </c>
      <c r="J8577" s="36">
        <f>G8577*I8577*('IV. Inputs Solar'!$T$52*'IV. Inputs Solar'!$S$53)/1000</f>
        <v>0</v>
      </c>
      <c r="K8577" s="125">
        <f t="shared" si="532"/>
        <v>8.9666666666666668</v>
      </c>
      <c r="L8577" s="36">
        <f>IF(K8577&gt;0,MATCH(0,K8577:$K$8797,-1)-1,0)</f>
        <v>10</v>
      </c>
      <c r="M8577" s="126">
        <f>IF('IV. Inputs Solar'!$T$60=0,
     0,
     IF(K8576&gt;0,
          IF(T8576=0,
               IF(M8576&gt;='IV. Inputs Solar'!$S$108*'IV. Inputs Solar'!$T$60,
                    IF(M8576-MIN('IV. Inputs Solar'!$S$58/'IV. Inputs Solar'!$S$106,K8576/'IV. Inputs Solar'!$S$106)&lt;'IV. Inputs Solar'!$T$60*'IV. Inputs Solar'!$S$108,
                         'IV. Inputs Solar'!$T$60*'IV. Inputs Solar'!$S$108,
                         M8576-MIN('IV. Inputs Solar'!$S$58/'IV. Inputs Solar'!$S$106,K8576/'IV. Inputs Solar'!$S$106)),
                    IF(M8576+MIN('IV. Inputs Solar'!$S$66-K8576,'IV. Inputs Solar'!$S$58)*'IV. Inputs Solar'!$S$106&gt;'IV. Inputs Solar'!$T$60,
                         'IV. Inputs Solar'!$T$60,
                         M8576+MIN('IV. Inputs Solar'!$S$66-K8576,'IV. Inputs Solar'!$S$58)*'IV. Inputs Solar'!$S$106)),
               IF(M8576-'IV. Inputs Solar'!$S$108*'IV. Inputs Solar'!$T$60&lt;MIN('IV. Inputs Solar'!$T$60,'IV. Inputs Solar'!$T$60*'IV. Inputs Solar'!$S$108+SUM(INDEX(K8577:$K$8797,MATCH(L8577,L8577:$L$8797,0),1):INDEX(K8577:$K$8797,MATCH(L8577,L8577:$L$8797,0)+L8577-1,1))/'IV. Inputs Solar'!$S$106),
                    IF(M8576+MIN('IV. Inputs Solar'!$S$66-K8576,'IV. Inputs Solar'!$S$58)*'IV. Inputs Solar'!$S$106&gt;MIN('IV. Inputs Solar'!$T$60,'IV. Inputs Solar'!$T$60*'IV. Inputs Solar'!$S$108+SUM(INDEX(K8577:$K$8797,MATCH(L8577,L8577:$L$8797,0),1):INDEX(K8577:$K$8797,MATCH(L8577,L8577:$L$8797,0)+L8577-1,1))/'IV. Inputs Solar'!$S$106),
                         MIN('IV. Inputs Solar'!$T$60,'IV. Inputs Solar'!$T$60*'IV. Inputs Solar'!$S$108+SUM(INDEX(K8577:$K$8797,MATCH(L8577,L8577:$L$8797,0),1):INDEX(K8577:$K$8797,MATCH(L8577,L8577:$L$8797,0)+L8577-1,1))/'IV. Inputs Solar'!$S$106),
                         M8576+MIN('IV. Inputs Solar'!$S$66-K8576,'IV. Inputs Solar'!$S$58)*'IV. Inputs Solar'!$S$106),
                    M8576)),
          IF(M8576&lt;'IV. Inputs Solar'!$T$60,
               IF(M8576-MAX((-1)*'IV. Inputs Solar'!$S$58*'IV. Inputs Solar'!$S$106,K8576*'IV. Inputs Solar'!$S$106)&gt;'IV. Inputs Solar'!$T$60,
                    'IV. Inputs Solar'!$T$60,
                    M8576-MAX((-1)*'IV. Inputs Solar'!$S$58*'IV. Inputs Solar'!$S$106,K8576*'IV. Inputs Solar'!$S$106)),
               M8576)))</f>
        <v>51.609564582847476</v>
      </c>
      <c r="N8577" s="98">
        <f>IF('IV. Inputs Solar'!$T$60=0,0,M8577/'IV. Inputs Solar'!$T$60)</f>
        <v>0.86015940971412463</v>
      </c>
      <c r="O8577" s="36">
        <f t="shared" si="534"/>
        <v>0</v>
      </c>
      <c r="P8577" s="36">
        <f t="shared" si="535"/>
        <v>0</v>
      </c>
      <c r="Q8577" s="36">
        <f t="shared" si="533"/>
        <v>0</v>
      </c>
      <c r="R8577" s="36">
        <f>ROUND(IF(K8577&lt;0,((M8577-M8578)/'IV. Inputs Solar'!$S$106)-K8577,0),2)</f>
        <v>0</v>
      </c>
      <c r="S8577" s="125">
        <f>ROUND(IF(K8577&gt;0,IF(T8577&gt;0,K8577,ABS((M8577-M8578)*'IV. Inputs Solar'!$S$106-K8577)),0),2)</f>
        <v>0</v>
      </c>
      <c r="T8577" s="151">
        <f>IF('IV. Inputs Solar'!$T$60&lt;&gt;0,
     IF(AND(M8577&lt;MIN('IV. Inputs Solar'!$T$60,'IV. Inputs Solar'!$T$60*'IV. Inputs Solar'!$S$108+SUM(INDEX(K8577:$K$8797,MATCH(L8577,L8577:$L$8797,0),1):INDEX(K8577:$K$8797,MATCH(L8577,L8577:$L$8797,0)+L8577-1,1))/'IV. Inputs Solar'!$S$106),K8577&gt;0),
          'IV. Inputs Solar'!$S$66,
          0),
     IF(K8577&gt;0,
          IF(K8577&lt;0.3*'IV. Inputs Solar'!$S$66,
               0.3*'IV. Inputs Solar'!$S$66,
               K8577),
          0))</f>
        <v>0</v>
      </c>
      <c r="U8577" s="151">
        <f>T8577/('III. Inputs Baseline Diesel'!$S$54*'III. Inputs Baseline Diesel'!$S$57)</f>
        <v>0</v>
      </c>
    </row>
    <row r="8578" spans="2:21" ht="14.25" customHeight="1" x14ac:dyDescent="0.25">
      <c r="B8578" s="635">
        <v>8541</v>
      </c>
      <c r="C8578" s="268">
        <f>INDEX('V. Load Profile'!$D$85:$K$108,IF(MOD(B8578,24)=0, 24,MOD(B8578,24)),4)</f>
        <v>8.9666666666666668</v>
      </c>
      <c r="D8578" s="605">
        <f>IF('III. Inputs Baseline Diesel'!$S$17&gt;0,IF(AND(C8578&gt;0, C8578&lt;'III. Inputs Baseline Diesel'!$S$17*'III. Inputs Baseline Diesel'!$S$50),'III. Inputs Baseline Diesel'!$S$50*'III. Inputs Baseline Diesel'!$S$17,C8578))</f>
        <v>8.9666666666666668</v>
      </c>
      <c r="E8578" s="23">
        <f>INDEX('IX. Irradiation Data'!$G$15:$I$8774,B8578,2)</f>
        <v>0</v>
      </c>
      <c r="F8578" s="36">
        <f>INDEX('IX. Irradiation Data'!$G$15:$I$8774,B8578, 3)</f>
        <v>25.5</v>
      </c>
      <c r="G8578" s="36">
        <f>E8578*COS(RADIANS('IV. Inputs Solar'!$S$102))</f>
        <v>0</v>
      </c>
      <c r="H8578" s="36">
        <f>F8578+('IV. Inputs Solar'!$S$100-20)/80*E8578/10</f>
        <v>25.5</v>
      </c>
      <c r="I8578" s="36">
        <f>1+('IV. Inputs Solar'!$S$101*(H8578-25))</f>
        <v>0.99824999999999997</v>
      </c>
      <c r="J8578" s="36">
        <f>G8578*I8578*('IV. Inputs Solar'!$T$52*'IV. Inputs Solar'!$S$53)/1000</f>
        <v>0</v>
      </c>
      <c r="K8578" s="125">
        <f t="shared" si="532"/>
        <v>8.9666666666666668</v>
      </c>
      <c r="L8578" s="36">
        <f>IF(K8578&gt;0,MATCH(0,K8578:$K$8797,-1)-1,0)</f>
        <v>9</v>
      </c>
      <c r="M8578" s="126">
        <f>IF('IV. Inputs Solar'!$T$60=0,
     0,
     IF(K8577&gt;0,
          IF(T8577=0,
               IF(M8577&gt;='IV. Inputs Solar'!$S$108*'IV. Inputs Solar'!$T$60,
                    IF(M8577-MIN('IV. Inputs Solar'!$S$58/'IV. Inputs Solar'!$S$106,K8577/'IV. Inputs Solar'!$S$106)&lt;'IV. Inputs Solar'!$T$60*'IV. Inputs Solar'!$S$108,
                         'IV. Inputs Solar'!$T$60*'IV. Inputs Solar'!$S$108,
                         M8577-MIN('IV. Inputs Solar'!$S$58/'IV. Inputs Solar'!$S$106,K8577/'IV. Inputs Solar'!$S$106)),
                    IF(M8577+MIN('IV. Inputs Solar'!$S$66-K8577,'IV. Inputs Solar'!$S$58)*'IV. Inputs Solar'!$S$106&gt;'IV. Inputs Solar'!$T$60,
                         'IV. Inputs Solar'!$T$60,
                         M8577+MIN('IV. Inputs Solar'!$S$66-K8577,'IV. Inputs Solar'!$S$58)*'IV. Inputs Solar'!$S$106)),
               IF(M8577-'IV. Inputs Solar'!$S$108*'IV. Inputs Solar'!$T$60&lt;MIN('IV. Inputs Solar'!$T$60,'IV. Inputs Solar'!$T$60*'IV. Inputs Solar'!$S$108+SUM(INDEX(K8578:$K$8797,MATCH(L8578,L8578:$L$8797,0),1):INDEX(K8578:$K$8797,MATCH(L8578,L8578:$L$8797,0)+L8578-1,1))/'IV. Inputs Solar'!$S$106),
                    IF(M8577+MIN('IV. Inputs Solar'!$S$66-K8577,'IV. Inputs Solar'!$S$58)*'IV. Inputs Solar'!$S$106&gt;MIN('IV. Inputs Solar'!$T$60,'IV. Inputs Solar'!$T$60*'IV. Inputs Solar'!$S$108+SUM(INDEX(K8578:$K$8797,MATCH(L8578,L8578:$L$8797,0),1):INDEX(K8578:$K$8797,MATCH(L8578,L8578:$L$8797,0)+L8578-1,1))/'IV. Inputs Solar'!$S$106),
                         MIN('IV. Inputs Solar'!$T$60,'IV. Inputs Solar'!$T$60*'IV. Inputs Solar'!$S$108+SUM(INDEX(K8578:$K$8797,MATCH(L8578,L8578:$L$8797,0),1):INDEX(K8578:$K$8797,MATCH(L8578,L8578:$L$8797,0)+L8578-1,1))/'IV. Inputs Solar'!$S$106),
                         M8577+MIN('IV. Inputs Solar'!$S$66-K8577,'IV. Inputs Solar'!$S$58)*'IV. Inputs Solar'!$S$106),
                    M8577)),
          IF(M8577&lt;'IV. Inputs Solar'!$T$60,
               IF(M8577-MAX((-1)*'IV. Inputs Solar'!$S$58*'IV. Inputs Solar'!$S$106,K8577*'IV. Inputs Solar'!$S$106)&gt;'IV. Inputs Solar'!$T$60,
                    'IV. Inputs Solar'!$T$60,
                    M8577-MAX((-1)*'IV. Inputs Solar'!$S$58*'IV. Inputs Solar'!$S$106,K8577*'IV. Inputs Solar'!$S$106)),
               M8577)))</f>
        <v>42.157868020788655</v>
      </c>
      <c r="N8578" s="98">
        <f>IF('IV. Inputs Solar'!$T$60=0,0,M8578/'IV. Inputs Solar'!$T$60)</f>
        <v>0.70263113367981089</v>
      </c>
      <c r="O8578" s="36">
        <f t="shared" si="534"/>
        <v>0</v>
      </c>
      <c r="P8578" s="36">
        <f t="shared" si="535"/>
        <v>0</v>
      </c>
      <c r="Q8578" s="36">
        <f t="shared" si="533"/>
        <v>0</v>
      </c>
      <c r="R8578" s="36">
        <f>ROUND(IF(K8578&lt;0,((M8578-M8579)/'IV. Inputs Solar'!$S$106)-K8578,0),2)</f>
        <v>0</v>
      </c>
      <c r="S8578" s="125">
        <f>ROUND(IF(K8578&gt;0,IF(T8578&gt;0,K8578,ABS((M8578-M8579)*'IV. Inputs Solar'!$S$106-K8578)),0),2)</f>
        <v>0</v>
      </c>
      <c r="T8578" s="151">
        <f>IF('IV. Inputs Solar'!$T$60&lt;&gt;0,
     IF(AND(M8578&lt;MIN('IV. Inputs Solar'!$T$60,'IV. Inputs Solar'!$T$60*'IV. Inputs Solar'!$S$108+SUM(INDEX(K8578:$K$8797,MATCH(L8578,L8578:$L$8797,0),1):INDEX(K8578:$K$8797,MATCH(L8578,L8578:$L$8797,0)+L8578-1,1))/'IV. Inputs Solar'!$S$106),K8578&gt;0),
          'IV. Inputs Solar'!$S$66,
          0),
     IF(K8578&gt;0,
          IF(K8578&lt;0.3*'IV. Inputs Solar'!$S$66,
               0.3*'IV. Inputs Solar'!$S$66,
               K8578),
          0))</f>
        <v>0</v>
      </c>
      <c r="U8578" s="151">
        <f>T8578/('III. Inputs Baseline Diesel'!$S$54*'III. Inputs Baseline Diesel'!$S$57)</f>
        <v>0</v>
      </c>
    </row>
    <row r="8579" spans="2:21" ht="14.25" customHeight="1" x14ac:dyDescent="0.25">
      <c r="B8579" s="635">
        <v>8542</v>
      </c>
      <c r="C8579" s="268">
        <f>INDEX('V. Load Profile'!$D$85:$K$108,IF(MOD(B8579,24)=0, 24,MOD(B8579,24)),4)</f>
        <v>8.9666666666666668</v>
      </c>
      <c r="D8579" s="605">
        <f>IF('III. Inputs Baseline Diesel'!$S$17&gt;0,IF(AND(C8579&gt;0, C8579&lt;'III. Inputs Baseline Diesel'!$S$17*'III. Inputs Baseline Diesel'!$S$50),'III. Inputs Baseline Diesel'!$S$50*'III. Inputs Baseline Diesel'!$S$17,C8579))</f>
        <v>8.9666666666666668</v>
      </c>
      <c r="E8579" s="23">
        <f>INDEX('IX. Irradiation Data'!$G$15:$I$8774,B8579,2)</f>
        <v>0</v>
      </c>
      <c r="F8579" s="36">
        <f>INDEX('IX. Irradiation Data'!$G$15:$I$8774,B8579, 3)</f>
        <v>24.7</v>
      </c>
      <c r="G8579" s="36">
        <f>E8579*COS(RADIANS('IV. Inputs Solar'!$S$102))</f>
        <v>0</v>
      </c>
      <c r="H8579" s="36">
        <f>F8579+('IV. Inputs Solar'!$S$100-20)/80*E8579/10</f>
        <v>24.7</v>
      </c>
      <c r="I8579" s="36">
        <f>1+('IV. Inputs Solar'!$S$101*(H8579-25))</f>
        <v>1.00105</v>
      </c>
      <c r="J8579" s="36">
        <f>G8579*I8579*('IV. Inputs Solar'!$T$52*'IV. Inputs Solar'!$S$53)/1000</f>
        <v>0</v>
      </c>
      <c r="K8579" s="125">
        <f t="shared" si="532"/>
        <v>8.9666666666666668</v>
      </c>
      <c r="L8579" s="36">
        <f>IF(K8579&gt;0,MATCH(0,K8579:$K$8797,-1)-1,0)</f>
        <v>8</v>
      </c>
      <c r="M8579" s="126">
        <f>IF('IV. Inputs Solar'!$T$60=0,
     0,
     IF(K8578&gt;0,
          IF(T8578=0,
               IF(M8578&gt;='IV. Inputs Solar'!$S$108*'IV. Inputs Solar'!$T$60,
                    IF(M8578-MIN('IV. Inputs Solar'!$S$58/'IV. Inputs Solar'!$S$106,K8578/'IV. Inputs Solar'!$S$106)&lt;'IV. Inputs Solar'!$T$60*'IV. Inputs Solar'!$S$108,
                         'IV. Inputs Solar'!$T$60*'IV. Inputs Solar'!$S$108,
                         M8578-MIN('IV. Inputs Solar'!$S$58/'IV. Inputs Solar'!$S$106,K8578/'IV. Inputs Solar'!$S$106)),
                    IF(M8578+MIN('IV. Inputs Solar'!$S$66-K8578,'IV. Inputs Solar'!$S$58)*'IV. Inputs Solar'!$S$106&gt;'IV. Inputs Solar'!$T$60,
                         'IV. Inputs Solar'!$T$60,
                         M8578+MIN('IV. Inputs Solar'!$S$66-K8578,'IV. Inputs Solar'!$S$58)*'IV. Inputs Solar'!$S$106)),
               IF(M8578-'IV. Inputs Solar'!$S$108*'IV. Inputs Solar'!$T$60&lt;MIN('IV. Inputs Solar'!$T$60,'IV. Inputs Solar'!$T$60*'IV. Inputs Solar'!$S$108+SUM(INDEX(K8579:$K$8797,MATCH(L8579,L8579:$L$8797,0),1):INDEX(K8579:$K$8797,MATCH(L8579,L8579:$L$8797,0)+L8579-1,1))/'IV. Inputs Solar'!$S$106),
                    IF(M8578+MIN('IV. Inputs Solar'!$S$66-K8578,'IV. Inputs Solar'!$S$58)*'IV. Inputs Solar'!$S$106&gt;MIN('IV. Inputs Solar'!$T$60,'IV. Inputs Solar'!$T$60*'IV. Inputs Solar'!$S$108+SUM(INDEX(K8579:$K$8797,MATCH(L8579,L8579:$L$8797,0),1):INDEX(K8579:$K$8797,MATCH(L8579,L8579:$L$8797,0)+L8579-1,1))/'IV. Inputs Solar'!$S$106),
                         MIN('IV. Inputs Solar'!$T$60,'IV. Inputs Solar'!$T$60*'IV. Inputs Solar'!$S$108+SUM(INDEX(K8579:$K$8797,MATCH(L8579,L8579:$L$8797,0),1):INDEX(K8579:$K$8797,MATCH(L8579,L8579:$L$8797,0)+L8579-1,1))/'IV. Inputs Solar'!$S$106),
                         M8578+MIN('IV. Inputs Solar'!$S$66-K8578,'IV. Inputs Solar'!$S$58)*'IV. Inputs Solar'!$S$106),
                    M8578)),
          IF(M8578&lt;'IV. Inputs Solar'!$T$60,
               IF(M8578-MAX((-1)*'IV. Inputs Solar'!$S$58*'IV. Inputs Solar'!$S$106,K8578*'IV. Inputs Solar'!$S$106)&gt;'IV. Inputs Solar'!$T$60,
                    'IV. Inputs Solar'!$T$60,
                    M8578-MAX((-1)*'IV. Inputs Solar'!$S$58*'IV. Inputs Solar'!$S$106,K8578*'IV. Inputs Solar'!$S$106)),
               M8578)))</f>
        <v>32.706171458729834</v>
      </c>
      <c r="N8579" s="98">
        <f>IF('IV. Inputs Solar'!$T$60=0,0,M8579/'IV. Inputs Solar'!$T$60)</f>
        <v>0.54510285764549726</v>
      </c>
      <c r="O8579" s="36">
        <f t="shared" si="534"/>
        <v>0</v>
      </c>
      <c r="P8579" s="36">
        <f t="shared" si="535"/>
        <v>0</v>
      </c>
      <c r="Q8579" s="36">
        <f t="shared" si="533"/>
        <v>0</v>
      </c>
      <c r="R8579" s="36">
        <f>ROUND(IF(K8579&lt;0,((M8579-M8580)/'IV. Inputs Solar'!$S$106)-K8579,0),2)</f>
        <v>0</v>
      </c>
      <c r="S8579" s="125">
        <f>ROUND(IF(K8579&gt;0,IF(T8579&gt;0,K8579,ABS((M8579-M8580)*'IV. Inputs Solar'!$S$106-K8579)),0),2)</f>
        <v>0</v>
      </c>
      <c r="T8579" s="151">
        <f>IF('IV. Inputs Solar'!$T$60&lt;&gt;0,
     IF(AND(M8579&lt;MIN('IV. Inputs Solar'!$T$60,'IV. Inputs Solar'!$T$60*'IV. Inputs Solar'!$S$108+SUM(INDEX(K8579:$K$8797,MATCH(L8579,L8579:$L$8797,0),1):INDEX(K8579:$K$8797,MATCH(L8579,L8579:$L$8797,0)+L8579-1,1))/'IV. Inputs Solar'!$S$106),K8579&gt;0),
          'IV. Inputs Solar'!$S$66,
          0),
     IF(K8579&gt;0,
          IF(K8579&lt;0.3*'IV. Inputs Solar'!$S$66,
               0.3*'IV. Inputs Solar'!$S$66,
               K8579),
          0))</f>
        <v>0</v>
      </c>
      <c r="U8579" s="151">
        <f>T8579/('III. Inputs Baseline Diesel'!$S$54*'III. Inputs Baseline Diesel'!$S$57)</f>
        <v>0</v>
      </c>
    </row>
    <row r="8580" spans="2:21" ht="14.25" customHeight="1" x14ac:dyDescent="0.25">
      <c r="B8580" s="635">
        <v>8543</v>
      </c>
      <c r="C8580" s="268">
        <f>INDEX('V. Load Profile'!$D$85:$K$108,IF(MOD(B8580,24)=0, 24,MOD(B8580,24)),4)</f>
        <v>7.2999999999999989</v>
      </c>
      <c r="D8580" s="605">
        <f>IF('III. Inputs Baseline Diesel'!$S$17&gt;0,IF(AND(C8580&gt;0, C8580&lt;'III. Inputs Baseline Diesel'!$S$17*'III. Inputs Baseline Diesel'!$S$50),'III. Inputs Baseline Diesel'!$S$50*'III. Inputs Baseline Diesel'!$S$17,C8580))</f>
        <v>7.2999999999999989</v>
      </c>
      <c r="E8580" s="23">
        <f>INDEX('IX. Irradiation Data'!$G$15:$I$8774,B8580,2)</f>
        <v>0</v>
      </c>
      <c r="F8580" s="36">
        <f>INDEX('IX. Irradiation Data'!$G$15:$I$8774,B8580, 3)</f>
        <v>23.8</v>
      </c>
      <c r="G8580" s="36">
        <f>E8580*COS(RADIANS('IV. Inputs Solar'!$S$102))</f>
        <v>0</v>
      </c>
      <c r="H8580" s="36">
        <f>F8580+('IV. Inputs Solar'!$S$100-20)/80*E8580/10</f>
        <v>23.8</v>
      </c>
      <c r="I8580" s="36">
        <f>1+('IV. Inputs Solar'!$S$101*(H8580-25))</f>
        <v>1.0042</v>
      </c>
      <c r="J8580" s="36">
        <f>G8580*I8580*('IV. Inputs Solar'!$T$52*'IV. Inputs Solar'!$S$53)/1000</f>
        <v>0</v>
      </c>
      <c r="K8580" s="125">
        <f t="shared" si="532"/>
        <v>7.2999999999999989</v>
      </c>
      <c r="L8580" s="36">
        <f>IF(K8580&gt;0,MATCH(0,K8580:$K$8797,-1)-1,0)</f>
        <v>7</v>
      </c>
      <c r="M8580" s="126">
        <f>IF('IV. Inputs Solar'!$T$60=0,
     0,
     IF(K8579&gt;0,
          IF(T8579=0,
               IF(M8579&gt;='IV. Inputs Solar'!$S$108*'IV. Inputs Solar'!$T$60,
                    IF(M8579-MIN('IV. Inputs Solar'!$S$58/'IV. Inputs Solar'!$S$106,K8579/'IV. Inputs Solar'!$S$106)&lt;'IV. Inputs Solar'!$T$60*'IV. Inputs Solar'!$S$108,
                         'IV. Inputs Solar'!$T$60*'IV. Inputs Solar'!$S$108,
                         M8579-MIN('IV. Inputs Solar'!$S$58/'IV. Inputs Solar'!$S$106,K8579/'IV. Inputs Solar'!$S$106)),
                    IF(M8579+MIN('IV. Inputs Solar'!$S$66-K8579,'IV. Inputs Solar'!$S$58)*'IV. Inputs Solar'!$S$106&gt;'IV. Inputs Solar'!$T$60,
                         'IV. Inputs Solar'!$T$60,
                         M8579+MIN('IV. Inputs Solar'!$S$66-K8579,'IV. Inputs Solar'!$S$58)*'IV. Inputs Solar'!$S$106)),
               IF(M8579-'IV. Inputs Solar'!$S$108*'IV. Inputs Solar'!$T$60&lt;MIN('IV. Inputs Solar'!$T$60,'IV. Inputs Solar'!$T$60*'IV. Inputs Solar'!$S$108+SUM(INDEX(K8580:$K$8797,MATCH(L8580,L8580:$L$8797,0),1):INDEX(K8580:$K$8797,MATCH(L8580,L8580:$L$8797,0)+L8580-1,1))/'IV. Inputs Solar'!$S$106),
                    IF(M8579+MIN('IV. Inputs Solar'!$S$66-K8579,'IV. Inputs Solar'!$S$58)*'IV. Inputs Solar'!$S$106&gt;MIN('IV. Inputs Solar'!$T$60,'IV. Inputs Solar'!$T$60*'IV. Inputs Solar'!$S$108+SUM(INDEX(K8580:$K$8797,MATCH(L8580,L8580:$L$8797,0),1):INDEX(K8580:$K$8797,MATCH(L8580,L8580:$L$8797,0)+L8580-1,1))/'IV. Inputs Solar'!$S$106),
                         MIN('IV. Inputs Solar'!$T$60,'IV. Inputs Solar'!$T$60*'IV. Inputs Solar'!$S$108+SUM(INDEX(K8580:$K$8797,MATCH(L8580,L8580:$L$8797,0),1):INDEX(K8580:$K$8797,MATCH(L8580,L8580:$L$8797,0)+L8580-1,1))/'IV. Inputs Solar'!$S$106),
                         M8579+MIN('IV. Inputs Solar'!$S$66-K8579,'IV. Inputs Solar'!$S$58)*'IV. Inputs Solar'!$S$106),
                    M8579)),
          IF(M8579&lt;'IV. Inputs Solar'!$T$60,
               IF(M8579-MAX((-1)*'IV. Inputs Solar'!$S$58*'IV. Inputs Solar'!$S$106,K8579*'IV. Inputs Solar'!$S$106)&gt;'IV. Inputs Solar'!$T$60,
                    'IV. Inputs Solar'!$T$60,
                    M8579-MAX((-1)*'IV. Inputs Solar'!$S$58*'IV. Inputs Solar'!$S$106,K8579*'IV. Inputs Solar'!$S$106)),
               M8579)))</f>
        <v>23.254474896671013</v>
      </c>
      <c r="N8580" s="98">
        <f>IF('IV. Inputs Solar'!$T$60=0,0,M8580/'IV. Inputs Solar'!$T$60)</f>
        <v>0.38757458161118358</v>
      </c>
      <c r="O8580" s="36">
        <f t="shared" si="534"/>
        <v>0</v>
      </c>
      <c r="P8580" s="36">
        <f t="shared" si="535"/>
        <v>0</v>
      </c>
      <c r="Q8580" s="36">
        <f t="shared" si="533"/>
        <v>0</v>
      </c>
      <c r="R8580" s="36">
        <f>ROUND(IF(K8580&lt;0,((M8580-M8581)/'IV. Inputs Solar'!$S$106)-K8580,0),2)</f>
        <v>0</v>
      </c>
      <c r="S8580" s="125">
        <f>ROUND(IF(K8580&gt;0,IF(T8580&gt;0,K8580,ABS((M8580-M8581)*'IV. Inputs Solar'!$S$106-K8580)),0),2)</f>
        <v>0</v>
      </c>
      <c r="T8580" s="151">
        <f>IF('IV. Inputs Solar'!$T$60&lt;&gt;0,
     IF(AND(M8580&lt;MIN('IV. Inputs Solar'!$T$60,'IV. Inputs Solar'!$T$60*'IV. Inputs Solar'!$S$108+SUM(INDEX(K8580:$K$8797,MATCH(L8580,L8580:$L$8797,0),1):INDEX(K8580:$K$8797,MATCH(L8580,L8580:$L$8797,0)+L8580-1,1))/'IV. Inputs Solar'!$S$106),K8580&gt;0),
          'IV. Inputs Solar'!$S$66,
          0),
     IF(K8580&gt;0,
          IF(K8580&lt;0.3*'IV. Inputs Solar'!$S$66,
               0.3*'IV. Inputs Solar'!$S$66,
               K8580),
          0))</f>
        <v>0</v>
      </c>
      <c r="U8580" s="151">
        <f>T8580/('III. Inputs Baseline Diesel'!$S$54*'III. Inputs Baseline Diesel'!$S$57)</f>
        <v>0</v>
      </c>
    </row>
    <row r="8581" spans="2:21" ht="14.25" customHeight="1" x14ac:dyDescent="0.25">
      <c r="B8581" s="635">
        <v>8544</v>
      </c>
      <c r="C8581" s="268">
        <f>INDEX('V. Load Profile'!$D$85:$K$108,IF(MOD(B8581,24)=0, 24,MOD(B8581,24)),4)</f>
        <v>1.6888888888888889</v>
      </c>
      <c r="D8581" s="605">
        <f>IF('III. Inputs Baseline Diesel'!$S$17&gt;0,IF(AND(C8581&gt;0, C8581&lt;'III. Inputs Baseline Diesel'!$S$17*'III. Inputs Baseline Diesel'!$S$50),'III. Inputs Baseline Diesel'!$S$50*'III. Inputs Baseline Diesel'!$S$17,C8581))</f>
        <v>3.2279999999999998</v>
      </c>
      <c r="E8581" s="23">
        <f>INDEX('IX. Irradiation Data'!$G$15:$I$8774,B8581,2)</f>
        <v>0</v>
      </c>
      <c r="F8581" s="36">
        <f>INDEX('IX. Irradiation Data'!$G$15:$I$8774,B8581, 3)</f>
        <v>23</v>
      </c>
      <c r="G8581" s="36">
        <f>E8581*COS(RADIANS('IV. Inputs Solar'!$S$102))</f>
        <v>0</v>
      </c>
      <c r="H8581" s="36">
        <f>F8581+('IV. Inputs Solar'!$S$100-20)/80*E8581/10</f>
        <v>23</v>
      </c>
      <c r="I8581" s="36">
        <f>1+('IV. Inputs Solar'!$S$101*(H8581-25))</f>
        <v>1.0069999999999999</v>
      </c>
      <c r="J8581" s="36">
        <f>G8581*I8581*('IV. Inputs Solar'!$T$52*'IV. Inputs Solar'!$S$53)/1000</f>
        <v>0</v>
      </c>
      <c r="K8581" s="125">
        <f t="shared" si="532"/>
        <v>1.6888888888888889</v>
      </c>
      <c r="L8581" s="36">
        <f>IF(K8581&gt;0,MATCH(0,K8581:$K$8797,-1)-1,0)</f>
        <v>6</v>
      </c>
      <c r="M8581" s="126">
        <f>IF('IV. Inputs Solar'!$T$60=0,
     0,
     IF(K8580&gt;0,
          IF(T8580=0,
               IF(M8580&gt;='IV. Inputs Solar'!$S$108*'IV. Inputs Solar'!$T$60,
                    IF(M8580-MIN('IV. Inputs Solar'!$S$58/'IV. Inputs Solar'!$S$106,K8580/'IV. Inputs Solar'!$S$106)&lt;'IV. Inputs Solar'!$T$60*'IV. Inputs Solar'!$S$108,
                         'IV. Inputs Solar'!$T$60*'IV. Inputs Solar'!$S$108,
                         M8580-MIN('IV. Inputs Solar'!$S$58/'IV. Inputs Solar'!$S$106,K8580/'IV. Inputs Solar'!$S$106)),
                    IF(M8580+MIN('IV. Inputs Solar'!$S$66-K8580,'IV. Inputs Solar'!$S$58)*'IV. Inputs Solar'!$S$106&gt;'IV. Inputs Solar'!$T$60,
                         'IV. Inputs Solar'!$T$60,
                         M8580+MIN('IV. Inputs Solar'!$S$66-K8580,'IV. Inputs Solar'!$S$58)*'IV. Inputs Solar'!$S$106)),
               IF(M8580-'IV. Inputs Solar'!$S$108*'IV. Inputs Solar'!$T$60&lt;MIN('IV. Inputs Solar'!$T$60,'IV. Inputs Solar'!$T$60*'IV. Inputs Solar'!$S$108+SUM(INDEX(K8581:$K$8797,MATCH(L8581,L8581:$L$8797,0),1):INDEX(K8581:$K$8797,MATCH(L8581,L8581:$L$8797,0)+L8581-1,1))/'IV. Inputs Solar'!$S$106),
                    IF(M8580+MIN('IV. Inputs Solar'!$S$66-K8580,'IV. Inputs Solar'!$S$58)*'IV. Inputs Solar'!$S$106&gt;MIN('IV. Inputs Solar'!$T$60,'IV. Inputs Solar'!$T$60*'IV. Inputs Solar'!$S$108+SUM(INDEX(K8581:$K$8797,MATCH(L8581,L8581:$L$8797,0),1):INDEX(K8581:$K$8797,MATCH(L8581,L8581:$L$8797,0)+L8581-1,1))/'IV. Inputs Solar'!$S$106),
                         MIN('IV. Inputs Solar'!$T$60,'IV. Inputs Solar'!$T$60*'IV. Inputs Solar'!$S$108+SUM(INDEX(K8581:$K$8797,MATCH(L8581,L8581:$L$8797,0),1):INDEX(K8581:$K$8797,MATCH(L8581,L8581:$L$8797,0)+L8581-1,1))/'IV. Inputs Solar'!$S$106),
                         M8580+MIN('IV. Inputs Solar'!$S$66-K8580,'IV. Inputs Solar'!$S$58)*'IV. Inputs Solar'!$S$106),
                    M8580)),
          IF(M8580&lt;'IV. Inputs Solar'!$T$60,
               IF(M8580-MAX((-1)*'IV. Inputs Solar'!$S$58*'IV. Inputs Solar'!$S$106,K8580*'IV. Inputs Solar'!$S$106)&gt;'IV. Inputs Solar'!$T$60,
                    'IV. Inputs Solar'!$T$60,
                    M8580-MAX((-1)*'IV. Inputs Solar'!$S$58*'IV. Inputs Solar'!$S$106,K8580*'IV. Inputs Solar'!$S$106)),
               M8580)))</f>
        <v>15.559599256927957</v>
      </c>
      <c r="N8581" s="98">
        <f>IF('IV. Inputs Solar'!$T$60=0,0,M8581/'IV. Inputs Solar'!$T$60)</f>
        <v>0.25932665428213258</v>
      </c>
      <c r="O8581" s="36">
        <f t="shared" si="534"/>
        <v>0</v>
      </c>
      <c r="P8581" s="36">
        <f t="shared" si="535"/>
        <v>0</v>
      </c>
      <c r="Q8581" s="36">
        <f t="shared" si="533"/>
        <v>0</v>
      </c>
      <c r="R8581" s="36">
        <f>ROUND(IF(K8581&lt;0,((M8581-M8582)/'IV. Inputs Solar'!$S$106)-K8581,0),2)</f>
        <v>0</v>
      </c>
      <c r="S8581" s="125">
        <f>ROUND(IF(K8581&gt;0,IF(T8581&gt;0,K8581,ABS((M8581-M8582)*'IV. Inputs Solar'!$S$106-K8581)),0),2)</f>
        <v>0</v>
      </c>
      <c r="T8581" s="151">
        <f>IF('IV. Inputs Solar'!$T$60&lt;&gt;0,
     IF(AND(M8581&lt;MIN('IV. Inputs Solar'!$T$60,'IV. Inputs Solar'!$T$60*'IV. Inputs Solar'!$S$108+SUM(INDEX(K8581:$K$8797,MATCH(L8581,L8581:$L$8797,0),1):INDEX(K8581:$K$8797,MATCH(L8581,L8581:$L$8797,0)+L8581-1,1))/'IV. Inputs Solar'!$S$106),K8581&gt;0),
          'IV. Inputs Solar'!$S$66,
          0),
     IF(K8581&gt;0,
          IF(K8581&lt;0.3*'IV. Inputs Solar'!$S$66,
               0.3*'IV. Inputs Solar'!$S$66,
               K8581),
          0))</f>
        <v>0</v>
      </c>
      <c r="U8581" s="151">
        <f>T8581/('III. Inputs Baseline Diesel'!$S$54*'III. Inputs Baseline Diesel'!$S$57)</f>
        <v>0</v>
      </c>
    </row>
    <row r="8582" spans="2:21" ht="14.25" customHeight="1" x14ac:dyDescent="0.25">
      <c r="B8582" s="635">
        <v>8545</v>
      </c>
      <c r="C8582" s="268">
        <f>INDEX('V. Load Profile'!$D$85:$K$108,IF(MOD(B8582,24)=0, 24,MOD(B8582,24)),4)</f>
        <v>1.1333333333333333</v>
      </c>
      <c r="D8582" s="605">
        <f>IF('III. Inputs Baseline Diesel'!$S$17&gt;0,IF(AND(C8582&gt;0, C8582&lt;'III. Inputs Baseline Diesel'!$S$17*'III. Inputs Baseline Diesel'!$S$50),'III. Inputs Baseline Diesel'!$S$50*'III. Inputs Baseline Diesel'!$S$17,C8582))</f>
        <v>3.2279999999999998</v>
      </c>
      <c r="E8582" s="23">
        <f>INDEX('IX. Irradiation Data'!$G$15:$I$8774,B8582,2)</f>
        <v>0</v>
      </c>
      <c r="F8582" s="36">
        <f>INDEX('IX. Irradiation Data'!$G$15:$I$8774,B8582, 3)</f>
        <v>22.2</v>
      </c>
      <c r="G8582" s="36">
        <f>E8582*COS(RADIANS('IV. Inputs Solar'!$S$102))</f>
        <v>0</v>
      </c>
      <c r="H8582" s="36">
        <f>F8582+('IV. Inputs Solar'!$S$100-20)/80*E8582/10</f>
        <v>22.2</v>
      </c>
      <c r="I8582" s="36">
        <f>1+('IV. Inputs Solar'!$S$101*(H8582-25))</f>
        <v>1.0098</v>
      </c>
      <c r="J8582" s="36">
        <f>G8582*I8582*('IV. Inputs Solar'!$T$52*'IV. Inputs Solar'!$S$53)/1000</f>
        <v>0</v>
      </c>
      <c r="K8582" s="125">
        <f t="shared" si="532"/>
        <v>1.1333333333333333</v>
      </c>
      <c r="L8582" s="36">
        <f>IF(K8582&gt;0,MATCH(0,K8582:$K$8797,-1)-1,0)</f>
        <v>5</v>
      </c>
      <c r="M8582" s="126">
        <f>IF('IV. Inputs Solar'!$T$60=0,
     0,
     IF(K8581&gt;0,
          IF(T8581=0,
               IF(M8581&gt;='IV. Inputs Solar'!$S$108*'IV. Inputs Solar'!$T$60,
                    IF(M8581-MIN('IV. Inputs Solar'!$S$58/'IV. Inputs Solar'!$S$106,K8581/'IV. Inputs Solar'!$S$106)&lt;'IV. Inputs Solar'!$T$60*'IV. Inputs Solar'!$S$108,
                         'IV. Inputs Solar'!$T$60*'IV. Inputs Solar'!$S$108,
                         M8581-MIN('IV. Inputs Solar'!$S$58/'IV. Inputs Solar'!$S$106,K8581/'IV. Inputs Solar'!$S$106)),
                    IF(M8581+MIN('IV. Inputs Solar'!$S$66-K8581,'IV. Inputs Solar'!$S$58)*'IV. Inputs Solar'!$S$106&gt;'IV. Inputs Solar'!$T$60,
                         'IV. Inputs Solar'!$T$60,
                         M8581+MIN('IV. Inputs Solar'!$S$66-K8581,'IV. Inputs Solar'!$S$58)*'IV. Inputs Solar'!$S$106)),
               IF(M8581-'IV. Inputs Solar'!$S$108*'IV. Inputs Solar'!$T$60&lt;MIN('IV. Inputs Solar'!$T$60,'IV. Inputs Solar'!$T$60*'IV. Inputs Solar'!$S$108+SUM(INDEX(K8582:$K$8797,MATCH(L8582,L8582:$L$8797,0),1):INDEX(K8582:$K$8797,MATCH(L8582,L8582:$L$8797,0)+L8582-1,1))/'IV. Inputs Solar'!$S$106),
                    IF(M8581+MIN('IV. Inputs Solar'!$S$66-K8581,'IV. Inputs Solar'!$S$58)*'IV. Inputs Solar'!$S$106&gt;MIN('IV. Inputs Solar'!$T$60,'IV. Inputs Solar'!$T$60*'IV. Inputs Solar'!$S$108+SUM(INDEX(K8582:$K$8797,MATCH(L8582,L8582:$L$8797,0),1):INDEX(K8582:$K$8797,MATCH(L8582,L8582:$L$8797,0)+L8582-1,1))/'IV. Inputs Solar'!$S$106),
                         MIN('IV. Inputs Solar'!$T$60,'IV. Inputs Solar'!$T$60*'IV. Inputs Solar'!$S$108+SUM(INDEX(K8582:$K$8797,MATCH(L8582,L8582:$L$8797,0),1):INDEX(K8582:$K$8797,MATCH(L8582,L8582:$L$8797,0)+L8582-1,1))/'IV. Inputs Solar'!$S$106),
                         M8581+MIN('IV. Inputs Solar'!$S$66-K8581,'IV. Inputs Solar'!$S$58)*'IV. Inputs Solar'!$S$106),
                    M8581)),
          IF(M8581&lt;'IV. Inputs Solar'!$T$60,
               IF(M8581-MAX((-1)*'IV. Inputs Solar'!$S$58*'IV. Inputs Solar'!$S$106,K8581*'IV. Inputs Solar'!$S$106)&gt;'IV. Inputs Solar'!$T$60,
                    'IV. Inputs Solar'!$T$60,
                    M8581-MAX((-1)*'IV. Inputs Solar'!$S$58*'IV. Inputs Solar'!$S$106,K8581*'IV. Inputs Solar'!$S$106)),
               M8581)))</f>
        <v>13.77935405564798</v>
      </c>
      <c r="N8582" s="98">
        <f>IF('IV. Inputs Solar'!$T$60=0,0,M8582/'IV. Inputs Solar'!$T$60)</f>
        <v>0.22965590092746632</v>
      </c>
      <c r="O8582" s="36">
        <f t="shared" si="534"/>
        <v>0</v>
      </c>
      <c r="P8582" s="36">
        <f t="shared" si="535"/>
        <v>0</v>
      </c>
      <c r="Q8582" s="36">
        <f t="shared" si="533"/>
        <v>0</v>
      </c>
      <c r="R8582" s="36">
        <f>ROUND(IF(K8582&lt;0,((M8582-M8583)/'IV. Inputs Solar'!$S$106)-K8582,0),2)</f>
        <v>0</v>
      </c>
      <c r="S8582" s="125">
        <f>ROUND(IF(K8582&gt;0,IF(T8582&gt;0,K8582,ABS((M8582-M8583)*'IV. Inputs Solar'!$S$106-K8582)),0),2)</f>
        <v>0</v>
      </c>
      <c r="T8582" s="151">
        <f>IF('IV. Inputs Solar'!$T$60&lt;&gt;0,
     IF(AND(M8582&lt;MIN('IV. Inputs Solar'!$T$60,'IV. Inputs Solar'!$T$60*'IV. Inputs Solar'!$S$108+SUM(INDEX(K8582:$K$8797,MATCH(L8582,L8582:$L$8797,0),1):INDEX(K8582:$K$8797,MATCH(L8582,L8582:$L$8797,0)+L8582-1,1))/'IV. Inputs Solar'!$S$106),K8582&gt;0),
          'IV. Inputs Solar'!$S$66,
          0),
     IF(K8582&gt;0,
          IF(K8582&lt;0.3*'IV. Inputs Solar'!$S$66,
               0.3*'IV. Inputs Solar'!$S$66,
               K8582),
          0))</f>
        <v>0</v>
      </c>
      <c r="U8582" s="151">
        <f>T8582/('III. Inputs Baseline Diesel'!$S$54*'III. Inputs Baseline Diesel'!$S$57)</f>
        <v>0</v>
      </c>
    </row>
    <row r="8583" spans="2:21" ht="14.25" customHeight="1" x14ac:dyDescent="0.25">
      <c r="B8583" s="635">
        <v>8546</v>
      </c>
      <c r="C8583" s="268">
        <f>INDEX('V. Load Profile'!$D$85:$K$108,IF(MOD(B8583,24)=0, 24,MOD(B8583,24)),4)</f>
        <v>1.1333333333333333</v>
      </c>
      <c r="D8583" s="605">
        <f>IF('III. Inputs Baseline Diesel'!$S$17&gt;0,IF(AND(C8583&gt;0, C8583&lt;'III. Inputs Baseline Diesel'!$S$17*'III. Inputs Baseline Diesel'!$S$50),'III. Inputs Baseline Diesel'!$S$50*'III. Inputs Baseline Diesel'!$S$17,C8583))</f>
        <v>3.2279999999999998</v>
      </c>
      <c r="E8583" s="23">
        <f>INDEX('IX. Irradiation Data'!$G$15:$I$8774,B8583,2)</f>
        <v>0</v>
      </c>
      <c r="F8583" s="36">
        <f>INDEX('IX. Irradiation Data'!$G$15:$I$8774,B8583, 3)</f>
        <v>22</v>
      </c>
      <c r="G8583" s="36">
        <f>E8583*COS(RADIANS('IV. Inputs Solar'!$S$102))</f>
        <v>0</v>
      </c>
      <c r="H8583" s="36">
        <f>F8583+('IV. Inputs Solar'!$S$100-20)/80*E8583/10</f>
        <v>22</v>
      </c>
      <c r="I8583" s="36">
        <f>1+('IV. Inputs Solar'!$S$101*(H8583-25))</f>
        <v>1.0105</v>
      </c>
      <c r="J8583" s="36">
        <f>G8583*I8583*('IV. Inputs Solar'!$T$52*'IV. Inputs Solar'!$S$53)/1000</f>
        <v>0</v>
      </c>
      <c r="K8583" s="125">
        <f t="shared" si="532"/>
        <v>1.1333333333333333</v>
      </c>
      <c r="L8583" s="36">
        <f>IF(K8583&gt;0,MATCH(0,K8583:$K$8797,-1)-1,0)</f>
        <v>4</v>
      </c>
      <c r="M8583" s="126">
        <f>IF('IV. Inputs Solar'!$T$60=0,
     0,
     IF(K8582&gt;0,
          IF(T8582=0,
               IF(M8582&gt;='IV. Inputs Solar'!$S$108*'IV. Inputs Solar'!$T$60,
                    IF(M8582-MIN('IV. Inputs Solar'!$S$58/'IV. Inputs Solar'!$S$106,K8582/'IV. Inputs Solar'!$S$106)&lt;'IV. Inputs Solar'!$T$60*'IV. Inputs Solar'!$S$108,
                         'IV. Inputs Solar'!$T$60*'IV. Inputs Solar'!$S$108,
                         M8582-MIN('IV. Inputs Solar'!$S$58/'IV. Inputs Solar'!$S$106,K8582/'IV. Inputs Solar'!$S$106)),
                    IF(M8582+MIN('IV. Inputs Solar'!$S$66-K8582,'IV. Inputs Solar'!$S$58)*'IV. Inputs Solar'!$S$106&gt;'IV. Inputs Solar'!$T$60,
                         'IV. Inputs Solar'!$T$60,
                         M8582+MIN('IV. Inputs Solar'!$S$66-K8582,'IV. Inputs Solar'!$S$58)*'IV. Inputs Solar'!$S$106)),
               IF(M8582-'IV. Inputs Solar'!$S$108*'IV. Inputs Solar'!$T$60&lt;MIN('IV. Inputs Solar'!$T$60,'IV. Inputs Solar'!$T$60*'IV. Inputs Solar'!$S$108+SUM(INDEX(K8583:$K$8797,MATCH(L8583,L8583:$L$8797,0),1):INDEX(K8583:$K$8797,MATCH(L8583,L8583:$L$8797,0)+L8583-1,1))/'IV. Inputs Solar'!$S$106),
                    IF(M8582+MIN('IV. Inputs Solar'!$S$66-K8582,'IV. Inputs Solar'!$S$58)*'IV. Inputs Solar'!$S$106&gt;MIN('IV. Inputs Solar'!$T$60,'IV. Inputs Solar'!$T$60*'IV. Inputs Solar'!$S$108+SUM(INDEX(K8583:$K$8797,MATCH(L8583,L8583:$L$8797,0),1):INDEX(K8583:$K$8797,MATCH(L8583,L8583:$L$8797,0)+L8583-1,1))/'IV. Inputs Solar'!$S$106),
                         MIN('IV. Inputs Solar'!$T$60,'IV. Inputs Solar'!$T$60*'IV. Inputs Solar'!$S$108+SUM(INDEX(K8583:$K$8797,MATCH(L8583,L8583:$L$8797,0),1):INDEX(K8583:$K$8797,MATCH(L8583,L8583:$L$8797,0)+L8583-1,1))/'IV. Inputs Solar'!$S$106),
                         M8582+MIN('IV. Inputs Solar'!$S$66-K8582,'IV. Inputs Solar'!$S$58)*'IV. Inputs Solar'!$S$106),
                    M8582)),
          IF(M8582&lt;'IV. Inputs Solar'!$T$60,
               IF(M8582-MAX((-1)*'IV. Inputs Solar'!$S$58*'IV. Inputs Solar'!$S$106,K8582*'IV. Inputs Solar'!$S$106)&gt;'IV. Inputs Solar'!$T$60,
                    'IV. Inputs Solar'!$T$60,
                    M8582-MAX((-1)*'IV. Inputs Solar'!$S$58*'IV. Inputs Solar'!$S$106,K8582*'IV. Inputs Solar'!$S$106)),
               M8582)))</f>
        <v>12.584715828473259</v>
      </c>
      <c r="N8583" s="98">
        <f>IF('IV. Inputs Solar'!$T$60=0,0,M8583/'IV. Inputs Solar'!$T$60)</f>
        <v>0.20974526380788766</v>
      </c>
      <c r="O8583" s="36">
        <f t="shared" si="534"/>
        <v>0</v>
      </c>
      <c r="P8583" s="36">
        <f t="shared" si="535"/>
        <v>0</v>
      </c>
      <c r="Q8583" s="36">
        <f t="shared" si="533"/>
        <v>0</v>
      </c>
      <c r="R8583" s="36">
        <f>ROUND(IF(K8583&lt;0,((M8583-M8584)/'IV. Inputs Solar'!$S$106)-K8583,0),2)</f>
        <v>0</v>
      </c>
      <c r="S8583" s="125">
        <f>ROUND(IF(K8583&gt;0,IF(T8583&gt;0,K8583,ABS((M8583-M8584)*'IV. Inputs Solar'!$S$106-K8583)),0),2)</f>
        <v>0.57999999999999996</v>
      </c>
      <c r="T8583" s="151">
        <f>IF('IV. Inputs Solar'!$T$60&lt;&gt;0,
     IF(AND(M8583&lt;MIN('IV. Inputs Solar'!$T$60,'IV. Inputs Solar'!$T$60*'IV. Inputs Solar'!$S$108+SUM(INDEX(K8583:$K$8797,MATCH(L8583,L8583:$L$8797,0),1):INDEX(K8583:$K$8797,MATCH(L8583,L8583:$L$8797,0)+L8583-1,1))/'IV. Inputs Solar'!$S$106),K8583&gt;0),
          'IV. Inputs Solar'!$S$66,
          0),
     IF(K8583&gt;0,
          IF(K8583&lt;0.3*'IV. Inputs Solar'!$S$66,
               0.3*'IV. Inputs Solar'!$S$66,
               K8583),
          0))</f>
        <v>0</v>
      </c>
      <c r="U8583" s="151">
        <f>T8583/('III. Inputs Baseline Diesel'!$S$54*'III. Inputs Baseline Diesel'!$S$57)</f>
        <v>0</v>
      </c>
    </row>
    <row r="8584" spans="2:21" ht="14.25" customHeight="1" x14ac:dyDescent="0.25">
      <c r="B8584" s="635">
        <v>8547</v>
      </c>
      <c r="C8584" s="268">
        <f>INDEX('V. Load Profile'!$D$85:$K$108,IF(MOD(B8584,24)=0, 24,MOD(B8584,24)),4)</f>
        <v>2.2222222222222223E-2</v>
      </c>
      <c r="D8584" s="605">
        <f>IF('III. Inputs Baseline Diesel'!$S$17&gt;0,IF(AND(C8584&gt;0, C8584&lt;'III. Inputs Baseline Diesel'!$S$17*'III. Inputs Baseline Diesel'!$S$50),'III. Inputs Baseline Diesel'!$S$50*'III. Inputs Baseline Diesel'!$S$17,C8584))</f>
        <v>3.2279999999999998</v>
      </c>
      <c r="E8584" s="23">
        <f>INDEX('IX. Irradiation Data'!$G$15:$I$8774,B8584,2)</f>
        <v>0</v>
      </c>
      <c r="F8584" s="36">
        <f>INDEX('IX. Irradiation Data'!$G$15:$I$8774,B8584, 3)</f>
        <v>21.7</v>
      </c>
      <c r="G8584" s="36">
        <f>E8584*COS(RADIANS('IV. Inputs Solar'!$S$102))</f>
        <v>0</v>
      </c>
      <c r="H8584" s="36">
        <f>F8584+('IV. Inputs Solar'!$S$100-20)/80*E8584/10</f>
        <v>21.7</v>
      </c>
      <c r="I8584" s="36">
        <f>1+('IV. Inputs Solar'!$S$101*(H8584-25))</f>
        <v>1.0115499999999999</v>
      </c>
      <c r="J8584" s="36">
        <f>G8584*I8584*('IV. Inputs Solar'!$T$52*'IV. Inputs Solar'!$S$53)/1000</f>
        <v>0</v>
      </c>
      <c r="K8584" s="125">
        <f t="shared" si="532"/>
        <v>2.2222222222222223E-2</v>
      </c>
      <c r="L8584" s="36">
        <f>IF(K8584&gt;0,MATCH(0,K8584:$K$8797,-1)-1,0)</f>
        <v>3</v>
      </c>
      <c r="M8584" s="126">
        <f>IF('IV. Inputs Solar'!$T$60=0,
     0,
     IF(K8583&gt;0,
          IF(T8583=0,
               IF(M8583&gt;='IV. Inputs Solar'!$S$108*'IV. Inputs Solar'!$T$60,
                    IF(M8583-MIN('IV. Inputs Solar'!$S$58/'IV. Inputs Solar'!$S$106,K8583/'IV. Inputs Solar'!$S$106)&lt;'IV. Inputs Solar'!$T$60*'IV. Inputs Solar'!$S$108,
                         'IV. Inputs Solar'!$T$60*'IV. Inputs Solar'!$S$108,
                         M8583-MIN('IV. Inputs Solar'!$S$58/'IV. Inputs Solar'!$S$106,K8583/'IV. Inputs Solar'!$S$106)),
                    IF(M8583+MIN('IV. Inputs Solar'!$S$66-K8583,'IV. Inputs Solar'!$S$58)*'IV. Inputs Solar'!$S$106&gt;'IV. Inputs Solar'!$T$60,
                         'IV. Inputs Solar'!$T$60,
                         M8583+MIN('IV. Inputs Solar'!$S$66-K8583,'IV. Inputs Solar'!$S$58)*'IV. Inputs Solar'!$S$106)),
               IF(M8583-'IV. Inputs Solar'!$S$108*'IV. Inputs Solar'!$T$60&lt;MIN('IV. Inputs Solar'!$T$60,'IV. Inputs Solar'!$T$60*'IV. Inputs Solar'!$S$108+SUM(INDEX(K8584:$K$8797,MATCH(L8584,L8584:$L$8797,0),1):INDEX(K8584:$K$8797,MATCH(L8584,L8584:$L$8797,0)+L8584-1,1))/'IV. Inputs Solar'!$S$106),
                    IF(M8583+MIN('IV. Inputs Solar'!$S$66-K8583,'IV. Inputs Solar'!$S$58)*'IV. Inputs Solar'!$S$106&gt;MIN('IV. Inputs Solar'!$T$60,'IV. Inputs Solar'!$T$60*'IV. Inputs Solar'!$S$108+SUM(INDEX(K8584:$K$8797,MATCH(L8584,L8584:$L$8797,0),1):INDEX(K8584:$K$8797,MATCH(L8584,L8584:$L$8797,0)+L8584-1,1))/'IV. Inputs Solar'!$S$106),
                         MIN('IV. Inputs Solar'!$T$60,'IV. Inputs Solar'!$T$60*'IV. Inputs Solar'!$S$108+SUM(INDEX(K8584:$K$8797,MATCH(L8584,L8584:$L$8797,0),1):INDEX(K8584:$K$8797,MATCH(L8584,L8584:$L$8797,0)+L8584-1,1))/'IV. Inputs Solar'!$S$106),
                         M8583+MIN('IV. Inputs Solar'!$S$66-K8583,'IV. Inputs Solar'!$S$58)*'IV. Inputs Solar'!$S$106),
                    M8583)),
          IF(M8583&lt;'IV. Inputs Solar'!$T$60,
               IF(M8583-MAX((-1)*'IV. Inputs Solar'!$S$58*'IV. Inputs Solar'!$S$106,K8583*'IV. Inputs Solar'!$S$106)&gt;'IV. Inputs Solar'!$T$60,
                    'IV. Inputs Solar'!$T$60,
                    M8583-MAX((-1)*'IV. Inputs Solar'!$S$58*'IV. Inputs Solar'!$S$106,K8583*'IV. Inputs Solar'!$S$106)),
               M8583)))</f>
        <v>12</v>
      </c>
      <c r="N8584" s="98">
        <f>IF('IV. Inputs Solar'!$T$60=0,0,M8584/'IV. Inputs Solar'!$T$60)</f>
        <v>0.2</v>
      </c>
      <c r="O8584" s="36">
        <f t="shared" si="534"/>
        <v>0</v>
      </c>
      <c r="P8584" s="36">
        <f t="shared" si="535"/>
        <v>0</v>
      </c>
      <c r="Q8584" s="36">
        <f t="shared" si="533"/>
        <v>0</v>
      </c>
      <c r="R8584" s="36">
        <f>ROUND(IF(K8584&lt;0,((M8584-M8585)/'IV. Inputs Solar'!$S$106)-K8584,0),2)</f>
        <v>0</v>
      </c>
      <c r="S8584" s="125">
        <f>ROUND(IF(K8584&gt;0,IF(T8584&gt;0,K8584,ABS((M8584-M8585)*'IV. Inputs Solar'!$S$106-K8584)),0),2)</f>
        <v>0.02</v>
      </c>
      <c r="T8584" s="151">
        <f>IF('IV. Inputs Solar'!$T$60&lt;&gt;0,
     IF(AND(M8584&lt;MIN('IV. Inputs Solar'!$T$60,'IV. Inputs Solar'!$T$60*'IV. Inputs Solar'!$S$108+SUM(INDEX(K8584:$K$8797,MATCH(L8584,L8584:$L$8797,0),1):INDEX(K8584:$K$8797,MATCH(L8584,L8584:$L$8797,0)+L8584-1,1))/'IV. Inputs Solar'!$S$106),K8584&gt;0),
          'IV. Inputs Solar'!$S$66,
          0),
     IF(K8584&gt;0,
          IF(K8584&lt;0.3*'IV. Inputs Solar'!$S$66,
               0.3*'IV. Inputs Solar'!$S$66,
               K8584),
          0))</f>
        <v>0</v>
      </c>
      <c r="U8584" s="151">
        <f>T8584/('III. Inputs Baseline Diesel'!$S$54*'III. Inputs Baseline Diesel'!$S$57)</f>
        <v>0</v>
      </c>
    </row>
    <row r="8585" spans="2:21" ht="14.25" customHeight="1" x14ac:dyDescent="0.25">
      <c r="B8585" s="635">
        <v>8548</v>
      </c>
      <c r="C8585" s="268">
        <f>INDEX('V. Load Profile'!$D$85:$K$108,IF(MOD(B8585,24)=0, 24,MOD(B8585,24)),4)</f>
        <v>2.2222222222222223E-2</v>
      </c>
      <c r="D8585" s="605">
        <f>IF('III. Inputs Baseline Diesel'!$S$17&gt;0,IF(AND(C8585&gt;0, C8585&lt;'III. Inputs Baseline Diesel'!$S$17*'III. Inputs Baseline Diesel'!$S$50),'III. Inputs Baseline Diesel'!$S$50*'III. Inputs Baseline Diesel'!$S$17,C8585))</f>
        <v>3.2279999999999998</v>
      </c>
      <c r="E8585" s="23">
        <f>INDEX('IX. Irradiation Data'!$G$15:$I$8774,B8585,2)</f>
        <v>0</v>
      </c>
      <c r="F8585" s="36">
        <f>INDEX('IX. Irradiation Data'!$G$15:$I$8774,B8585, 3)</f>
        <v>21.5</v>
      </c>
      <c r="G8585" s="36">
        <f>E8585*COS(RADIANS('IV. Inputs Solar'!$S$102))</f>
        <v>0</v>
      </c>
      <c r="H8585" s="36">
        <f>F8585+('IV. Inputs Solar'!$S$100-20)/80*E8585/10</f>
        <v>21.5</v>
      </c>
      <c r="I8585" s="36">
        <f>1+('IV. Inputs Solar'!$S$101*(H8585-25))</f>
        <v>1.0122500000000001</v>
      </c>
      <c r="J8585" s="36">
        <f>G8585*I8585*('IV. Inputs Solar'!$T$52*'IV. Inputs Solar'!$S$53)/1000</f>
        <v>0</v>
      </c>
      <c r="K8585" s="125">
        <f t="shared" si="532"/>
        <v>2.2222222222222223E-2</v>
      </c>
      <c r="L8585" s="36">
        <f>IF(K8585&gt;0,MATCH(0,K8585:$K$8797,-1)-1,0)</f>
        <v>2</v>
      </c>
      <c r="M8585" s="126">
        <f>IF('IV. Inputs Solar'!$T$60=0,
     0,
     IF(K8584&gt;0,
          IF(T8584=0,
               IF(M8584&gt;='IV. Inputs Solar'!$S$108*'IV. Inputs Solar'!$T$60,
                    IF(M8584-MIN('IV. Inputs Solar'!$S$58/'IV. Inputs Solar'!$S$106,K8584/'IV. Inputs Solar'!$S$106)&lt;'IV. Inputs Solar'!$T$60*'IV. Inputs Solar'!$S$108,
                         'IV. Inputs Solar'!$T$60*'IV. Inputs Solar'!$S$108,
                         M8584-MIN('IV. Inputs Solar'!$S$58/'IV. Inputs Solar'!$S$106,K8584/'IV. Inputs Solar'!$S$106)),
                    IF(M8584+MIN('IV. Inputs Solar'!$S$66-K8584,'IV. Inputs Solar'!$S$58)*'IV. Inputs Solar'!$S$106&gt;'IV. Inputs Solar'!$T$60,
                         'IV. Inputs Solar'!$T$60,
                         M8584+MIN('IV. Inputs Solar'!$S$66-K8584,'IV. Inputs Solar'!$S$58)*'IV. Inputs Solar'!$S$106)),
               IF(M8584-'IV. Inputs Solar'!$S$108*'IV. Inputs Solar'!$T$60&lt;MIN('IV. Inputs Solar'!$T$60,'IV. Inputs Solar'!$T$60*'IV. Inputs Solar'!$S$108+SUM(INDEX(K8585:$K$8797,MATCH(L8585,L8585:$L$8797,0),1):INDEX(K8585:$K$8797,MATCH(L8585,L8585:$L$8797,0)+L8585-1,1))/'IV. Inputs Solar'!$S$106),
                    IF(M8584+MIN('IV. Inputs Solar'!$S$66-K8584,'IV. Inputs Solar'!$S$58)*'IV. Inputs Solar'!$S$106&gt;MIN('IV. Inputs Solar'!$T$60,'IV. Inputs Solar'!$T$60*'IV. Inputs Solar'!$S$108+SUM(INDEX(K8585:$K$8797,MATCH(L8585,L8585:$L$8797,0),1):INDEX(K8585:$K$8797,MATCH(L8585,L8585:$L$8797,0)+L8585-1,1))/'IV. Inputs Solar'!$S$106),
                         MIN('IV. Inputs Solar'!$T$60,'IV. Inputs Solar'!$T$60*'IV. Inputs Solar'!$S$108+SUM(INDEX(K8585:$K$8797,MATCH(L8585,L8585:$L$8797,0),1):INDEX(K8585:$K$8797,MATCH(L8585,L8585:$L$8797,0)+L8585-1,1))/'IV. Inputs Solar'!$S$106),
                         M8584+MIN('IV. Inputs Solar'!$S$66-K8584,'IV. Inputs Solar'!$S$58)*'IV. Inputs Solar'!$S$106),
                    M8584)),
          IF(M8584&lt;'IV. Inputs Solar'!$T$60,
               IF(M8584-MAX((-1)*'IV. Inputs Solar'!$S$58*'IV. Inputs Solar'!$S$106,K8584*'IV. Inputs Solar'!$S$106)&gt;'IV. Inputs Solar'!$T$60,
                    'IV. Inputs Solar'!$T$60,
                    M8584-MAX((-1)*'IV. Inputs Solar'!$S$58*'IV. Inputs Solar'!$S$106,K8584*'IV. Inputs Solar'!$S$106)),
               M8584)))</f>
        <v>12</v>
      </c>
      <c r="N8585" s="98">
        <f>IF('IV. Inputs Solar'!$T$60=0,0,M8585/'IV. Inputs Solar'!$T$60)</f>
        <v>0.2</v>
      </c>
      <c r="O8585" s="36">
        <f t="shared" si="534"/>
        <v>0</v>
      </c>
      <c r="P8585" s="36">
        <f t="shared" si="535"/>
        <v>0</v>
      </c>
      <c r="Q8585" s="36">
        <f t="shared" si="533"/>
        <v>0</v>
      </c>
      <c r="R8585" s="36">
        <f>ROUND(IF(K8585&lt;0,((M8585-M8586)/'IV. Inputs Solar'!$S$106)-K8585,0),2)</f>
        <v>0</v>
      </c>
      <c r="S8585" s="125">
        <f>ROUND(IF(K8585&gt;0,IF(T8585&gt;0,K8585,ABS((M8585-M8586)*'IV. Inputs Solar'!$S$106-K8585)),0),2)</f>
        <v>0.02</v>
      </c>
      <c r="T8585" s="151">
        <f>IF('IV. Inputs Solar'!$T$60&lt;&gt;0,
     IF(AND(M8585&lt;MIN('IV. Inputs Solar'!$T$60,'IV. Inputs Solar'!$T$60*'IV. Inputs Solar'!$S$108+SUM(INDEX(K8585:$K$8797,MATCH(L8585,L8585:$L$8797,0),1):INDEX(K8585:$K$8797,MATCH(L8585,L8585:$L$8797,0)+L8585-1,1))/'IV. Inputs Solar'!$S$106),K8585&gt;0),
          'IV. Inputs Solar'!$S$66,
          0),
     IF(K8585&gt;0,
          IF(K8585&lt;0.3*'IV. Inputs Solar'!$S$66,
               0.3*'IV. Inputs Solar'!$S$66,
               K8585),
          0))</f>
        <v>0</v>
      </c>
      <c r="U8585" s="151">
        <f>T8585/('III. Inputs Baseline Diesel'!$S$54*'III. Inputs Baseline Diesel'!$S$57)</f>
        <v>0</v>
      </c>
    </row>
    <row r="8586" spans="2:21" ht="14.25" customHeight="1" x14ac:dyDescent="0.25">
      <c r="B8586" s="635">
        <v>8549</v>
      </c>
      <c r="C8586" s="268">
        <f>INDEX('V. Load Profile'!$D$85:$K$108,IF(MOD(B8586,24)=0, 24,MOD(B8586,24)),4)</f>
        <v>2.2222222222222223E-2</v>
      </c>
      <c r="D8586" s="605">
        <f>IF('III. Inputs Baseline Diesel'!$S$17&gt;0,IF(AND(C8586&gt;0, C8586&lt;'III. Inputs Baseline Diesel'!$S$17*'III. Inputs Baseline Diesel'!$S$50),'III. Inputs Baseline Diesel'!$S$50*'III. Inputs Baseline Diesel'!$S$17,C8586))</f>
        <v>3.2279999999999998</v>
      </c>
      <c r="E8586" s="23">
        <f>INDEX('IX. Irradiation Data'!$G$15:$I$8774,B8586,2)</f>
        <v>0</v>
      </c>
      <c r="F8586" s="36">
        <f>INDEX('IX. Irradiation Data'!$G$15:$I$8774,B8586, 3)</f>
        <v>21.9</v>
      </c>
      <c r="G8586" s="36">
        <f>E8586*COS(RADIANS('IV. Inputs Solar'!$S$102))</f>
        <v>0</v>
      </c>
      <c r="H8586" s="36">
        <f>F8586+('IV. Inputs Solar'!$S$100-20)/80*E8586/10</f>
        <v>21.9</v>
      </c>
      <c r="I8586" s="36">
        <f>1+('IV. Inputs Solar'!$S$101*(H8586-25))</f>
        <v>1.01085</v>
      </c>
      <c r="J8586" s="36">
        <f>G8586*I8586*('IV. Inputs Solar'!$T$52*'IV. Inputs Solar'!$S$53)/1000</f>
        <v>0</v>
      </c>
      <c r="K8586" s="125">
        <f t="shared" si="532"/>
        <v>2.2222222222222223E-2</v>
      </c>
      <c r="L8586" s="36">
        <f>IF(K8586&gt;0,MATCH(0,K8586:$K$8797,-1)-1,0)</f>
        <v>1</v>
      </c>
      <c r="M8586" s="126">
        <f>IF('IV. Inputs Solar'!$T$60=0,
     0,
     IF(K8585&gt;0,
          IF(T8585=0,
               IF(M8585&gt;='IV. Inputs Solar'!$S$108*'IV. Inputs Solar'!$T$60,
                    IF(M8585-MIN('IV. Inputs Solar'!$S$58/'IV. Inputs Solar'!$S$106,K8585/'IV. Inputs Solar'!$S$106)&lt;'IV. Inputs Solar'!$T$60*'IV. Inputs Solar'!$S$108,
                         'IV. Inputs Solar'!$T$60*'IV. Inputs Solar'!$S$108,
                         M8585-MIN('IV. Inputs Solar'!$S$58/'IV. Inputs Solar'!$S$106,K8585/'IV. Inputs Solar'!$S$106)),
                    IF(M8585+MIN('IV. Inputs Solar'!$S$66-K8585,'IV. Inputs Solar'!$S$58)*'IV. Inputs Solar'!$S$106&gt;'IV. Inputs Solar'!$T$60,
                         'IV. Inputs Solar'!$T$60,
                         M8585+MIN('IV. Inputs Solar'!$S$66-K8585,'IV. Inputs Solar'!$S$58)*'IV. Inputs Solar'!$S$106)),
               IF(M8585-'IV. Inputs Solar'!$S$108*'IV. Inputs Solar'!$T$60&lt;MIN('IV. Inputs Solar'!$T$60,'IV. Inputs Solar'!$T$60*'IV. Inputs Solar'!$S$108+SUM(INDEX(K8586:$K$8797,MATCH(L8586,L8586:$L$8797,0),1):INDEX(K8586:$K$8797,MATCH(L8586,L8586:$L$8797,0)+L8586-1,1))/'IV. Inputs Solar'!$S$106),
                    IF(M8585+MIN('IV. Inputs Solar'!$S$66-K8585,'IV. Inputs Solar'!$S$58)*'IV. Inputs Solar'!$S$106&gt;MIN('IV. Inputs Solar'!$T$60,'IV. Inputs Solar'!$T$60*'IV. Inputs Solar'!$S$108+SUM(INDEX(K8586:$K$8797,MATCH(L8586,L8586:$L$8797,0),1):INDEX(K8586:$K$8797,MATCH(L8586,L8586:$L$8797,0)+L8586-1,1))/'IV. Inputs Solar'!$S$106),
                         MIN('IV. Inputs Solar'!$T$60,'IV. Inputs Solar'!$T$60*'IV. Inputs Solar'!$S$108+SUM(INDEX(K8586:$K$8797,MATCH(L8586,L8586:$L$8797,0),1):INDEX(K8586:$K$8797,MATCH(L8586,L8586:$L$8797,0)+L8586-1,1))/'IV. Inputs Solar'!$S$106),
                         M8585+MIN('IV. Inputs Solar'!$S$66-K8585,'IV. Inputs Solar'!$S$58)*'IV. Inputs Solar'!$S$106),
                    M8585)),
          IF(M8585&lt;'IV. Inputs Solar'!$T$60,
               IF(M8585-MAX((-1)*'IV. Inputs Solar'!$S$58*'IV. Inputs Solar'!$S$106,K8585*'IV. Inputs Solar'!$S$106)&gt;'IV. Inputs Solar'!$T$60,
                    'IV. Inputs Solar'!$T$60,
                    M8585-MAX((-1)*'IV. Inputs Solar'!$S$58*'IV. Inputs Solar'!$S$106,K8585*'IV. Inputs Solar'!$S$106)),
               M8585)))</f>
        <v>12</v>
      </c>
      <c r="N8586" s="98">
        <f>IF('IV. Inputs Solar'!$T$60=0,0,M8586/'IV. Inputs Solar'!$T$60)</f>
        <v>0.2</v>
      </c>
      <c r="O8586" s="36">
        <f t="shared" si="534"/>
        <v>0</v>
      </c>
      <c r="P8586" s="36">
        <f t="shared" si="535"/>
        <v>0</v>
      </c>
      <c r="Q8586" s="36">
        <f t="shared" si="533"/>
        <v>0</v>
      </c>
      <c r="R8586" s="36">
        <f>ROUND(IF(K8586&lt;0,((M8586-M8587)/'IV. Inputs Solar'!$S$106)-K8586,0),2)</f>
        <v>0</v>
      </c>
      <c r="S8586" s="125">
        <f>ROUND(IF(K8586&gt;0,IF(T8586&gt;0,K8586,ABS((M8586-M8587)*'IV. Inputs Solar'!$S$106-K8586)),0),2)</f>
        <v>0.02</v>
      </c>
      <c r="T8586" s="151">
        <f>IF('IV. Inputs Solar'!$T$60&lt;&gt;0,
     IF(AND(M8586&lt;MIN('IV. Inputs Solar'!$T$60,'IV. Inputs Solar'!$T$60*'IV. Inputs Solar'!$S$108+SUM(INDEX(K8586:$K$8797,MATCH(L8586,L8586:$L$8797,0),1):INDEX(K8586:$K$8797,MATCH(L8586,L8586:$L$8797,0)+L8586-1,1))/'IV. Inputs Solar'!$S$106),K8586&gt;0),
          'IV. Inputs Solar'!$S$66,
          0),
     IF(K8586&gt;0,
          IF(K8586&lt;0.3*'IV. Inputs Solar'!$S$66,
               0.3*'IV. Inputs Solar'!$S$66,
               K8586),
          0))</f>
        <v>0</v>
      </c>
      <c r="U8586" s="151">
        <f>T8586/('III. Inputs Baseline Diesel'!$S$54*'III. Inputs Baseline Diesel'!$S$57)</f>
        <v>0</v>
      </c>
    </row>
    <row r="8587" spans="2:21" ht="14.25" customHeight="1" x14ac:dyDescent="0.25">
      <c r="B8587" s="635">
        <v>8550</v>
      </c>
      <c r="C8587" s="268">
        <f>INDEX('V. Load Profile'!$D$85:$K$108,IF(MOD(B8587,24)=0, 24,MOD(B8587,24)),4)</f>
        <v>2.2222222222222223E-2</v>
      </c>
      <c r="D8587" s="605">
        <f>IF('III. Inputs Baseline Diesel'!$S$17&gt;0,IF(AND(C8587&gt;0, C8587&lt;'III. Inputs Baseline Diesel'!$S$17*'III. Inputs Baseline Diesel'!$S$50),'III. Inputs Baseline Diesel'!$S$50*'III. Inputs Baseline Diesel'!$S$17,C8587))</f>
        <v>3.2279999999999998</v>
      </c>
      <c r="E8587" s="23">
        <f>INDEX('IX. Irradiation Data'!$G$15:$I$8774,B8587,2)</f>
        <v>0</v>
      </c>
      <c r="F8587" s="36">
        <f>INDEX('IX. Irradiation Data'!$G$15:$I$8774,B8587, 3)</f>
        <v>22.2</v>
      </c>
      <c r="G8587" s="36">
        <f>E8587*COS(RADIANS('IV. Inputs Solar'!$S$102))</f>
        <v>0</v>
      </c>
      <c r="H8587" s="36">
        <f>F8587+('IV. Inputs Solar'!$S$100-20)/80*E8587/10</f>
        <v>22.2</v>
      </c>
      <c r="I8587" s="36">
        <f>1+('IV. Inputs Solar'!$S$101*(H8587-25))</f>
        <v>1.0098</v>
      </c>
      <c r="J8587" s="36">
        <f>G8587*I8587*('IV. Inputs Solar'!$T$52*'IV. Inputs Solar'!$S$53)/1000</f>
        <v>0</v>
      </c>
      <c r="K8587" s="125">
        <f t="shared" si="532"/>
        <v>2.2222222222222223E-2</v>
      </c>
      <c r="L8587" s="36">
        <f>IF(K8587&gt;0,MATCH(0,K8587:$K$8797,-1)-1,0)</f>
        <v>0</v>
      </c>
      <c r="M8587" s="126">
        <f>IF('IV. Inputs Solar'!$T$60=0,
     0,
     IF(K8586&gt;0,
          IF(T8586=0,
               IF(M8586&gt;='IV. Inputs Solar'!$S$108*'IV. Inputs Solar'!$T$60,
                    IF(M8586-MIN('IV. Inputs Solar'!$S$58/'IV. Inputs Solar'!$S$106,K8586/'IV. Inputs Solar'!$S$106)&lt;'IV. Inputs Solar'!$T$60*'IV. Inputs Solar'!$S$108,
                         'IV. Inputs Solar'!$T$60*'IV. Inputs Solar'!$S$108,
                         M8586-MIN('IV. Inputs Solar'!$S$58/'IV. Inputs Solar'!$S$106,K8586/'IV. Inputs Solar'!$S$106)),
                    IF(M8586+MIN('IV. Inputs Solar'!$S$66-K8586,'IV. Inputs Solar'!$S$58)*'IV. Inputs Solar'!$S$106&gt;'IV. Inputs Solar'!$T$60,
                         'IV. Inputs Solar'!$T$60,
                         M8586+MIN('IV. Inputs Solar'!$S$66-K8586,'IV. Inputs Solar'!$S$58)*'IV. Inputs Solar'!$S$106)),
               IF(M8586-'IV. Inputs Solar'!$S$108*'IV. Inputs Solar'!$T$60&lt;MIN('IV. Inputs Solar'!$T$60,'IV. Inputs Solar'!$T$60*'IV. Inputs Solar'!$S$108+SUM(INDEX(K8587:$K$8797,MATCH(L8587,L8587:$L$8797,0),1):INDEX(K8587:$K$8797,MATCH(L8587,L8587:$L$8797,0)+L8587-1,1))/'IV. Inputs Solar'!$S$106),
                    IF(M8586+MIN('IV. Inputs Solar'!$S$66-K8586,'IV. Inputs Solar'!$S$58)*'IV. Inputs Solar'!$S$106&gt;MIN('IV. Inputs Solar'!$T$60,'IV. Inputs Solar'!$T$60*'IV. Inputs Solar'!$S$108+SUM(INDEX(K8587:$K$8797,MATCH(L8587,L8587:$L$8797,0),1):INDEX(K8587:$K$8797,MATCH(L8587,L8587:$L$8797,0)+L8587-1,1))/'IV. Inputs Solar'!$S$106),
                         MIN('IV. Inputs Solar'!$T$60,'IV. Inputs Solar'!$T$60*'IV. Inputs Solar'!$S$108+SUM(INDEX(K8587:$K$8797,MATCH(L8587,L8587:$L$8797,0),1):INDEX(K8587:$K$8797,MATCH(L8587,L8587:$L$8797,0)+L8587-1,1))/'IV. Inputs Solar'!$S$106),
                         M8586+MIN('IV. Inputs Solar'!$S$66-K8586,'IV. Inputs Solar'!$S$58)*'IV. Inputs Solar'!$S$106),
                    M8586)),
          IF(M8586&lt;'IV. Inputs Solar'!$T$60,
               IF(M8586-MAX((-1)*'IV. Inputs Solar'!$S$58*'IV. Inputs Solar'!$S$106,K8586*'IV. Inputs Solar'!$S$106)&gt;'IV. Inputs Solar'!$T$60,
                    'IV. Inputs Solar'!$T$60,
                    M8586-MAX((-1)*'IV. Inputs Solar'!$S$58*'IV. Inputs Solar'!$S$106,K8586*'IV. Inputs Solar'!$S$106)),
               M8586)))</f>
        <v>12</v>
      </c>
      <c r="N8587" s="98">
        <f>IF('IV. Inputs Solar'!$T$60=0,0,M8587/'IV. Inputs Solar'!$T$60)</f>
        <v>0.2</v>
      </c>
      <c r="O8587" s="36">
        <f t="shared" si="534"/>
        <v>0</v>
      </c>
      <c r="P8587" s="36">
        <f t="shared" si="535"/>
        <v>0</v>
      </c>
      <c r="Q8587" s="36">
        <f t="shared" si="533"/>
        <v>0</v>
      </c>
      <c r="R8587" s="36">
        <f>ROUND(IF(K8587&lt;0,((M8587-M8588)/'IV. Inputs Solar'!$S$106)-K8587,0),2)</f>
        <v>0</v>
      </c>
      <c r="S8587" s="125">
        <f>ROUND(IF(K8587&gt;0,IF(T8587&gt;0,K8587,ABS((M8587-M8588)*'IV. Inputs Solar'!$S$106-K8587)),0),2)</f>
        <v>0.02</v>
      </c>
      <c r="T8587" s="151">
        <f>IF('IV. Inputs Solar'!$T$60&lt;&gt;0,
     IF(AND(M8587&lt;MIN('IV. Inputs Solar'!$T$60,'IV. Inputs Solar'!$T$60*'IV. Inputs Solar'!$S$108+SUM(INDEX(K8587:$K$8797,MATCH(L8587,L8587:$L$8797,0),1):INDEX(K8587:$K$8797,MATCH(L8587,L8587:$L$8797,0)+L8587-1,1))/'IV. Inputs Solar'!$S$106),K8587&gt;0),
          'IV. Inputs Solar'!$S$66,
          0),
     IF(K8587&gt;0,
          IF(K8587&lt;0.3*'IV. Inputs Solar'!$S$66,
               0.3*'IV. Inputs Solar'!$S$66,
               K8587),
          0))</f>
        <v>0</v>
      </c>
      <c r="U8587" s="151">
        <f>T8587/('III. Inputs Baseline Diesel'!$S$54*'III. Inputs Baseline Diesel'!$S$57)</f>
        <v>0</v>
      </c>
    </row>
    <row r="8588" spans="2:21" ht="14.25" customHeight="1" x14ac:dyDescent="0.25">
      <c r="B8588" s="635">
        <v>8551</v>
      </c>
      <c r="C8588" s="268">
        <f>INDEX('V. Load Profile'!$D$85:$K$108,IF(MOD(B8588,24)=0, 24,MOD(B8588,24)),4)</f>
        <v>2.2222222222222223E-2</v>
      </c>
      <c r="D8588" s="605">
        <f>IF('III. Inputs Baseline Diesel'!$S$17&gt;0,IF(AND(C8588&gt;0, C8588&lt;'III. Inputs Baseline Diesel'!$S$17*'III. Inputs Baseline Diesel'!$S$50),'III. Inputs Baseline Diesel'!$S$50*'III. Inputs Baseline Diesel'!$S$17,C8588))</f>
        <v>3.2279999999999998</v>
      </c>
      <c r="E8588" s="23">
        <f>INDEX('IX. Irradiation Data'!$G$15:$I$8774,B8588,2)</f>
        <v>3</v>
      </c>
      <c r="F8588" s="36">
        <f>INDEX('IX. Irradiation Data'!$G$15:$I$8774,B8588, 3)</f>
        <v>22.6</v>
      </c>
      <c r="G8588" s="36">
        <f>E8588*COS(RADIANS('IV. Inputs Solar'!$S$102))</f>
        <v>2.897777478867205</v>
      </c>
      <c r="H8588" s="36">
        <f>F8588+('IV. Inputs Solar'!$S$100-20)/80*E8588/10</f>
        <v>22.787500000000001</v>
      </c>
      <c r="I8588" s="36">
        <f>1+('IV. Inputs Solar'!$S$101*(H8588-25))</f>
        <v>1.0077437499999999</v>
      </c>
      <c r="J8588" s="36">
        <f>G8588*I8588*('IV. Inputs Solar'!$T$52*'IV. Inputs Solar'!$S$53)/1000</f>
        <v>5.840434286438366E-2</v>
      </c>
      <c r="K8588" s="125">
        <f t="shared" si="532"/>
        <v>-3.6182120642161433E-2</v>
      </c>
      <c r="L8588" s="36">
        <f>IF(K8588&gt;0,MATCH(0,K8588:$K$8797,-1)-1,0)</f>
        <v>0</v>
      </c>
      <c r="M8588" s="126">
        <f>IF('IV. Inputs Solar'!$T$60=0,
     0,
     IF(K8587&gt;0,
          IF(T8587=0,
               IF(M8587&gt;='IV. Inputs Solar'!$S$108*'IV. Inputs Solar'!$T$60,
                    IF(M8587-MIN('IV. Inputs Solar'!$S$58/'IV. Inputs Solar'!$S$106,K8587/'IV. Inputs Solar'!$S$106)&lt;'IV. Inputs Solar'!$T$60*'IV. Inputs Solar'!$S$108,
                         'IV. Inputs Solar'!$T$60*'IV. Inputs Solar'!$S$108,
                         M8587-MIN('IV. Inputs Solar'!$S$58/'IV. Inputs Solar'!$S$106,K8587/'IV. Inputs Solar'!$S$106)),
                    IF(M8587+MIN('IV. Inputs Solar'!$S$66-K8587,'IV. Inputs Solar'!$S$58)*'IV. Inputs Solar'!$S$106&gt;'IV. Inputs Solar'!$T$60,
                         'IV. Inputs Solar'!$T$60,
                         M8587+MIN('IV. Inputs Solar'!$S$66-K8587,'IV. Inputs Solar'!$S$58)*'IV. Inputs Solar'!$S$106)),
               IF(M8587-'IV. Inputs Solar'!$S$108*'IV. Inputs Solar'!$T$60&lt;MIN('IV. Inputs Solar'!$T$60,'IV. Inputs Solar'!$T$60*'IV. Inputs Solar'!$S$108+SUM(INDEX(K8588:$K$8797,MATCH(L8588,L8588:$L$8797,0),1):INDEX(K8588:$K$8797,MATCH(L8588,L8588:$L$8797,0)+L8588-1,1))/'IV. Inputs Solar'!$S$106),
                    IF(M8587+MIN('IV. Inputs Solar'!$S$66-K8587,'IV. Inputs Solar'!$S$58)*'IV. Inputs Solar'!$S$106&gt;MIN('IV. Inputs Solar'!$T$60,'IV. Inputs Solar'!$T$60*'IV. Inputs Solar'!$S$108+SUM(INDEX(K8588:$K$8797,MATCH(L8588,L8588:$L$8797,0),1):INDEX(K8588:$K$8797,MATCH(L8588,L8588:$L$8797,0)+L8588-1,1))/'IV. Inputs Solar'!$S$106),
                         MIN('IV. Inputs Solar'!$T$60,'IV. Inputs Solar'!$T$60*'IV. Inputs Solar'!$S$108+SUM(INDEX(K8588:$K$8797,MATCH(L8588,L8588:$L$8797,0),1):INDEX(K8588:$K$8797,MATCH(L8588,L8588:$L$8797,0)+L8588-1,1))/'IV. Inputs Solar'!$S$106),
                         M8587+MIN('IV. Inputs Solar'!$S$66-K8587,'IV. Inputs Solar'!$S$58)*'IV. Inputs Solar'!$S$106),
                    M8587)),
          IF(M8587&lt;'IV. Inputs Solar'!$T$60,
               IF(M8587-MAX((-1)*'IV. Inputs Solar'!$S$58*'IV. Inputs Solar'!$S$106,K8587*'IV. Inputs Solar'!$S$106)&gt;'IV. Inputs Solar'!$T$60,
                    'IV. Inputs Solar'!$T$60,
                    M8587-MAX((-1)*'IV. Inputs Solar'!$S$58*'IV. Inputs Solar'!$S$106,K8587*'IV. Inputs Solar'!$S$106)),
               M8587)))</f>
        <v>12</v>
      </c>
      <c r="N8588" s="98">
        <f>IF('IV. Inputs Solar'!$T$60=0,0,M8588/'IV. Inputs Solar'!$T$60)</f>
        <v>0.2</v>
      </c>
      <c r="O8588" s="36">
        <f t="shared" si="534"/>
        <v>0</v>
      </c>
      <c r="P8588" s="36">
        <f t="shared" si="535"/>
        <v>0</v>
      </c>
      <c r="Q8588" s="36">
        <f t="shared" si="533"/>
        <v>0</v>
      </c>
      <c r="R8588" s="36">
        <f>ROUND(IF(K8588&lt;0,((M8588-M8589)/'IV. Inputs Solar'!$S$106)-K8588,0),2)</f>
        <v>0</v>
      </c>
      <c r="S8588" s="125">
        <f>ROUND(IF(K8588&gt;0,IF(T8588&gt;0,K8588,ABS((M8588-M8589)*'IV. Inputs Solar'!$S$106-K8588)),0),2)</f>
        <v>0</v>
      </c>
      <c r="T8588" s="151">
        <f>IF('IV. Inputs Solar'!$T$60&lt;&gt;0,
     IF(AND(M8588&lt;MIN('IV. Inputs Solar'!$T$60,'IV. Inputs Solar'!$T$60*'IV. Inputs Solar'!$S$108+SUM(INDEX(K8588:$K$8797,MATCH(L8588,L8588:$L$8797,0),1):INDEX(K8588:$K$8797,MATCH(L8588,L8588:$L$8797,0)+L8588-1,1))/'IV. Inputs Solar'!$S$106),K8588&gt;0),
          'IV. Inputs Solar'!$S$66,
          0),
     IF(K8588&gt;0,
          IF(K8588&lt;0.3*'IV. Inputs Solar'!$S$66,
               0.3*'IV. Inputs Solar'!$S$66,
               K8588),
          0))</f>
        <v>0</v>
      </c>
      <c r="U8588" s="151">
        <f>T8588/('III. Inputs Baseline Diesel'!$S$54*'III. Inputs Baseline Diesel'!$S$57)</f>
        <v>0</v>
      </c>
    </row>
    <row r="8589" spans="2:21" ht="14.25" customHeight="1" x14ac:dyDescent="0.25">
      <c r="B8589" s="635">
        <v>8552</v>
      </c>
      <c r="C8589" s="268">
        <f>INDEX('V. Load Profile'!$D$85:$K$108,IF(MOD(B8589,24)=0, 24,MOD(B8589,24)),4)</f>
        <v>0.66666666666666674</v>
      </c>
      <c r="D8589" s="605">
        <f>IF('III. Inputs Baseline Diesel'!$S$17&gt;0,IF(AND(C8589&gt;0, C8589&lt;'III. Inputs Baseline Diesel'!$S$17*'III. Inputs Baseline Diesel'!$S$50),'III. Inputs Baseline Diesel'!$S$50*'III. Inputs Baseline Diesel'!$S$17,C8589))</f>
        <v>3.2279999999999998</v>
      </c>
      <c r="E8589" s="23">
        <f>INDEX('IX. Irradiation Data'!$G$15:$I$8774,B8589,2)</f>
        <v>81</v>
      </c>
      <c r="F8589" s="36">
        <f>INDEX('IX. Irradiation Data'!$G$15:$I$8774,B8589, 3)</f>
        <v>23</v>
      </c>
      <c r="G8589" s="36">
        <f>E8589*COS(RADIANS('IV. Inputs Solar'!$S$102))</f>
        <v>78.239991929414529</v>
      </c>
      <c r="H8589" s="36">
        <f>F8589+('IV. Inputs Solar'!$S$100-20)/80*E8589/10</f>
        <v>28.0625</v>
      </c>
      <c r="I8589" s="36">
        <f>1+('IV. Inputs Solar'!$S$101*(H8589-25))</f>
        <v>0.98928125</v>
      </c>
      <c r="J8589" s="36">
        <f>G8589*I8589*('IV. Inputs Solar'!$T$52*'IV. Inputs Solar'!$S$53)/1000</f>
        <v>1.5480271403184225</v>
      </c>
      <c r="K8589" s="125">
        <f t="shared" si="532"/>
        <v>-0.88136047365175574</v>
      </c>
      <c r="L8589" s="36">
        <f>IF(K8589&gt;0,MATCH(0,K8589:$K$8797,-1)-1,0)</f>
        <v>0</v>
      </c>
      <c r="M8589" s="126">
        <f>IF('IV. Inputs Solar'!$T$60=0,
     0,
     IF(K8588&gt;0,
          IF(T8588=0,
               IF(M8588&gt;='IV. Inputs Solar'!$S$108*'IV. Inputs Solar'!$T$60,
                    IF(M8588-MIN('IV. Inputs Solar'!$S$58/'IV. Inputs Solar'!$S$106,K8588/'IV. Inputs Solar'!$S$106)&lt;'IV. Inputs Solar'!$T$60*'IV. Inputs Solar'!$S$108,
                         'IV. Inputs Solar'!$T$60*'IV. Inputs Solar'!$S$108,
                         M8588-MIN('IV. Inputs Solar'!$S$58/'IV. Inputs Solar'!$S$106,K8588/'IV. Inputs Solar'!$S$106)),
                    IF(M8588+MIN('IV. Inputs Solar'!$S$66-K8588,'IV. Inputs Solar'!$S$58)*'IV. Inputs Solar'!$S$106&gt;'IV. Inputs Solar'!$T$60,
                         'IV. Inputs Solar'!$T$60,
                         M8588+MIN('IV. Inputs Solar'!$S$66-K8588,'IV. Inputs Solar'!$S$58)*'IV. Inputs Solar'!$S$106)),
               IF(M8588-'IV. Inputs Solar'!$S$108*'IV. Inputs Solar'!$T$60&lt;MIN('IV. Inputs Solar'!$T$60,'IV. Inputs Solar'!$T$60*'IV. Inputs Solar'!$S$108+SUM(INDEX(K8589:$K$8797,MATCH(L8589,L8589:$L$8797,0),1):INDEX(K8589:$K$8797,MATCH(L8589,L8589:$L$8797,0)+L8589-1,1))/'IV. Inputs Solar'!$S$106),
                    IF(M8588+MIN('IV. Inputs Solar'!$S$66-K8588,'IV. Inputs Solar'!$S$58)*'IV. Inputs Solar'!$S$106&gt;MIN('IV. Inputs Solar'!$T$60,'IV. Inputs Solar'!$T$60*'IV. Inputs Solar'!$S$108+SUM(INDEX(K8589:$K$8797,MATCH(L8589,L8589:$L$8797,0),1):INDEX(K8589:$K$8797,MATCH(L8589,L8589:$L$8797,0)+L8589-1,1))/'IV. Inputs Solar'!$S$106),
                         MIN('IV. Inputs Solar'!$T$60,'IV. Inputs Solar'!$T$60*'IV. Inputs Solar'!$S$108+SUM(INDEX(K8589:$K$8797,MATCH(L8589,L8589:$L$8797,0),1):INDEX(K8589:$K$8797,MATCH(L8589,L8589:$L$8797,0)+L8589-1,1))/'IV. Inputs Solar'!$S$106),
                         M8588+MIN('IV. Inputs Solar'!$S$66-K8588,'IV. Inputs Solar'!$S$58)*'IV. Inputs Solar'!$S$106),
                    M8588)),
          IF(M8588&lt;'IV. Inputs Solar'!$T$60,
               IF(M8588-MAX((-1)*'IV. Inputs Solar'!$S$58*'IV. Inputs Solar'!$S$106,K8588*'IV. Inputs Solar'!$S$106)&gt;'IV. Inputs Solar'!$T$60,
                    'IV. Inputs Solar'!$T$60,
                    M8588-MAX((-1)*'IV. Inputs Solar'!$S$58*'IV. Inputs Solar'!$S$106,K8588*'IV. Inputs Solar'!$S$106)),
               M8588)))</f>
        <v>12.034325373541268</v>
      </c>
      <c r="N8589" s="98">
        <f>IF('IV. Inputs Solar'!$T$60=0,0,M8589/'IV. Inputs Solar'!$T$60)</f>
        <v>0.20057208955902114</v>
      </c>
      <c r="O8589" s="36">
        <f t="shared" si="534"/>
        <v>1</v>
      </c>
      <c r="P8589" s="36">
        <f t="shared" si="535"/>
        <v>1</v>
      </c>
      <c r="Q8589" s="36">
        <f t="shared" si="533"/>
        <v>0.8</v>
      </c>
      <c r="R8589" s="36">
        <f>ROUND(IF(K8589&lt;0,((M8589-M8590)/'IV. Inputs Solar'!$S$106)-K8589,0),2)</f>
        <v>0</v>
      </c>
      <c r="S8589" s="125">
        <f>ROUND(IF(K8589&gt;0,IF(T8589&gt;0,K8589,ABS((M8589-M8590)*'IV. Inputs Solar'!$S$106-K8589)),0),2)</f>
        <v>0</v>
      </c>
      <c r="T8589" s="151">
        <f>IF('IV. Inputs Solar'!$T$60&lt;&gt;0,
     IF(AND(M8589&lt;MIN('IV. Inputs Solar'!$T$60,'IV. Inputs Solar'!$T$60*'IV. Inputs Solar'!$S$108+SUM(INDEX(K8589:$K$8797,MATCH(L8589,L8589:$L$8797,0),1):INDEX(K8589:$K$8797,MATCH(L8589,L8589:$L$8797,0)+L8589-1,1))/'IV. Inputs Solar'!$S$106),K8589&gt;0),
          'IV. Inputs Solar'!$S$66,
          0),
     IF(K8589&gt;0,
          IF(K8589&lt;0.3*'IV. Inputs Solar'!$S$66,
               0.3*'IV. Inputs Solar'!$S$66,
               K8589),
          0))</f>
        <v>0</v>
      </c>
      <c r="U8589" s="151">
        <f>T8589/('III. Inputs Baseline Diesel'!$S$54*'III. Inputs Baseline Diesel'!$S$57)</f>
        <v>0</v>
      </c>
    </row>
    <row r="8590" spans="2:21" ht="14.25" customHeight="1" x14ac:dyDescent="0.25">
      <c r="B8590" s="635">
        <v>8553</v>
      </c>
      <c r="C8590" s="268">
        <f>INDEX('V. Load Profile'!$D$85:$K$108,IF(MOD(B8590,24)=0, 24,MOD(B8590,24)),4)</f>
        <v>0.7777777777777779</v>
      </c>
      <c r="D8590" s="605">
        <f>IF('III. Inputs Baseline Diesel'!$S$17&gt;0,IF(AND(C8590&gt;0, C8590&lt;'III. Inputs Baseline Diesel'!$S$17*'III. Inputs Baseline Diesel'!$S$50),'III. Inputs Baseline Diesel'!$S$50*'III. Inputs Baseline Diesel'!$S$17,C8590))</f>
        <v>3.2279999999999998</v>
      </c>
      <c r="E8590" s="23">
        <f>INDEX('IX. Irradiation Data'!$G$15:$I$8774,B8590,2)</f>
        <v>281</v>
      </c>
      <c r="F8590" s="36">
        <f>INDEX('IX. Irradiation Data'!$G$15:$I$8774,B8590, 3)</f>
        <v>23.3</v>
      </c>
      <c r="G8590" s="36">
        <f>E8590*COS(RADIANS('IV. Inputs Solar'!$S$102))</f>
        <v>271.42515718722819</v>
      </c>
      <c r="H8590" s="36">
        <f>F8590+('IV. Inputs Solar'!$S$100-20)/80*E8590/10</f>
        <v>40.862499999999997</v>
      </c>
      <c r="I8590" s="36">
        <f>1+('IV. Inputs Solar'!$S$101*(H8590-25))</f>
        <v>0.94448125000000005</v>
      </c>
      <c r="J8590" s="36">
        <f>G8590*I8590*('IV. Inputs Solar'!$T$52*'IV. Inputs Solar'!$S$53)/1000</f>
        <v>5.1271194348327951</v>
      </c>
      <c r="K8590" s="125">
        <f t="shared" si="532"/>
        <v>-4.3493416570550174</v>
      </c>
      <c r="L8590" s="36">
        <f>IF(K8590&gt;0,MATCH(0,K8590:$K$8797,-1)-1,0)</f>
        <v>0</v>
      </c>
      <c r="M8590" s="126">
        <f>IF('IV. Inputs Solar'!$T$60=0,
     0,
     IF(K8589&gt;0,
          IF(T8589=0,
               IF(M8589&gt;='IV. Inputs Solar'!$S$108*'IV. Inputs Solar'!$T$60,
                    IF(M8589-MIN('IV. Inputs Solar'!$S$58/'IV. Inputs Solar'!$S$106,K8589/'IV. Inputs Solar'!$S$106)&lt;'IV. Inputs Solar'!$T$60*'IV. Inputs Solar'!$S$108,
                         'IV. Inputs Solar'!$T$60*'IV. Inputs Solar'!$S$108,
                         M8589-MIN('IV. Inputs Solar'!$S$58/'IV. Inputs Solar'!$S$106,K8589/'IV. Inputs Solar'!$S$106)),
                    IF(M8589+MIN('IV. Inputs Solar'!$S$66-K8589,'IV. Inputs Solar'!$S$58)*'IV. Inputs Solar'!$S$106&gt;'IV. Inputs Solar'!$T$60,
                         'IV. Inputs Solar'!$T$60,
                         M8589+MIN('IV. Inputs Solar'!$S$66-K8589,'IV. Inputs Solar'!$S$58)*'IV. Inputs Solar'!$S$106)),
               IF(M8589-'IV. Inputs Solar'!$S$108*'IV. Inputs Solar'!$T$60&lt;MIN('IV. Inputs Solar'!$T$60,'IV. Inputs Solar'!$T$60*'IV. Inputs Solar'!$S$108+SUM(INDEX(K8590:$K$8797,MATCH(L8590,L8590:$L$8797,0),1):INDEX(K8590:$K$8797,MATCH(L8590,L8590:$L$8797,0)+L8590-1,1))/'IV. Inputs Solar'!$S$106),
                    IF(M8589+MIN('IV. Inputs Solar'!$S$66-K8589,'IV. Inputs Solar'!$S$58)*'IV. Inputs Solar'!$S$106&gt;MIN('IV. Inputs Solar'!$T$60,'IV. Inputs Solar'!$T$60*'IV. Inputs Solar'!$S$108+SUM(INDEX(K8590:$K$8797,MATCH(L8590,L8590:$L$8797,0),1):INDEX(K8590:$K$8797,MATCH(L8590,L8590:$L$8797,0)+L8590-1,1))/'IV. Inputs Solar'!$S$106),
                         MIN('IV. Inputs Solar'!$T$60,'IV. Inputs Solar'!$T$60*'IV. Inputs Solar'!$S$108+SUM(INDEX(K8590:$K$8797,MATCH(L8590,L8590:$L$8797,0),1):INDEX(K8590:$K$8797,MATCH(L8590,L8590:$L$8797,0)+L8590-1,1))/'IV. Inputs Solar'!$S$106),
                         M8589+MIN('IV. Inputs Solar'!$S$66-K8589,'IV. Inputs Solar'!$S$58)*'IV. Inputs Solar'!$S$106),
                    M8589)),
          IF(M8589&lt;'IV. Inputs Solar'!$T$60,
               IF(M8589-MAX((-1)*'IV. Inputs Solar'!$S$58*'IV. Inputs Solar'!$S$106,K8589*'IV. Inputs Solar'!$S$106)&gt;'IV. Inputs Solar'!$T$60,
                    'IV. Inputs Solar'!$T$60,
                    M8589-MAX((-1)*'IV. Inputs Solar'!$S$58*'IV. Inputs Solar'!$S$106,K8589*'IV. Inputs Solar'!$S$106)),
               M8589)))</f>
        <v>12.870457334456578</v>
      </c>
      <c r="N8590" s="98">
        <f>IF('IV. Inputs Solar'!$T$60=0,0,M8590/'IV. Inputs Solar'!$T$60)</f>
        <v>0.21450762224094297</v>
      </c>
      <c r="O8590" s="36">
        <f t="shared" si="534"/>
        <v>1</v>
      </c>
      <c r="P8590" s="36">
        <f t="shared" si="535"/>
        <v>0</v>
      </c>
      <c r="Q8590" s="36">
        <f t="shared" si="533"/>
        <v>0</v>
      </c>
      <c r="R8590" s="36">
        <f>ROUND(IF(K8590&lt;0,((M8590-M8591)/'IV. Inputs Solar'!$S$106)-K8590,0),2)</f>
        <v>0</v>
      </c>
      <c r="S8590" s="125">
        <f>ROUND(IF(K8590&gt;0,IF(T8590&gt;0,K8590,ABS((M8590-M8591)*'IV. Inputs Solar'!$S$106-K8590)),0),2)</f>
        <v>0</v>
      </c>
      <c r="T8590" s="151">
        <f>IF('IV. Inputs Solar'!$T$60&lt;&gt;0,
     IF(AND(M8590&lt;MIN('IV. Inputs Solar'!$T$60,'IV. Inputs Solar'!$T$60*'IV. Inputs Solar'!$S$108+SUM(INDEX(K8590:$K$8797,MATCH(L8590,L8590:$L$8797,0),1):INDEX(K8590:$K$8797,MATCH(L8590,L8590:$L$8797,0)+L8590-1,1))/'IV. Inputs Solar'!$S$106),K8590&gt;0),
          'IV. Inputs Solar'!$S$66,
          0),
     IF(K8590&gt;0,
          IF(K8590&lt;0.3*'IV. Inputs Solar'!$S$66,
               0.3*'IV. Inputs Solar'!$S$66,
               K8590),
          0))</f>
        <v>0</v>
      </c>
      <c r="U8590" s="151">
        <f>T8590/('III. Inputs Baseline Diesel'!$S$54*'III. Inputs Baseline Diesel'!$S$57)</f>
        <v>0</v>
      </c>
    </row>
    <row r="8591" spans="2:21" ht="14.25" customHeight="1" x14ac:dyDescent="0.25">
      <c r="B8591" s="635">
        <v>8554</v>
      </c>
      <c r="C8591" s="268">
        <f>INDEX('V. Load Profile'!$D$85:$K$108,IF(MOD(B8591,24)=0, 24,MOD(B8591,24)),4)</f>
        <v>1.0444444444444445</v>
      </c>
      <c r="D8591" s="605">
        <f>IF('III. Inputs Baseline Diesel'!$S$17&gt;0,IF(AND(C8591&gt;0, C8591&lt;'III. Inputs Baseline Diesel'!$S$17*'III. Inputs Baseline Diesel'!$S$50),'III. Inputs Baseline Diesel'!$S$50*'III. Inputs Baseline Diesel'!$S$17,C8591))</f>
        <v>3.2279999999999998</v>
      </c>
      <c r="E8591" s="23">
        <f>INDEX('IX. Irradiation Data'!$G$15:$I$8774,B8591,2)</f>
        <v>480</v>
      </c>
      <c r="F8591" s="36">
        <f>INDEX('IX. Irradiation Data'!$G$15:$I$8774,B8591, 3)</f>
        <v>23.7</v>
      </c>
      <c r="G8591" s="36">
        <f>E8591*COS(RADIANS('IV. Inputs Solar'!$S$102))</f>
        <v>463.64439661875281</v>
      </c>
      <c r="H8591" s="36">
        <f>F8591+('IV. Inputs Solar'!$S$100-20)/80*E8591/10</f>
        <v>53.7</v>
      </c>
      <c r="I8591" s="36">
        <f>1+('IV. Inputs Solar'!$S$101*(H8591-25))</f>
        <v>0.89954999999999996</v>
      </c>
      <c r="J8591" s="36">
        <f>G8591*I8591*('IV. Inputs Solar'!$T$52*'IV. Inputs Solar'!$S$53)/1000</f>
        <v>8.3414263395679811</v>
      </c>
      <c r="K8591" s="125">
        <f t="shared" si="532"/>
        <v>-7.2969818951235368</v>
      </c>
      <c r="L8591" s="36">
        <f>IF(K8591&gt;0,MATCH(0,K8591:$K$8797,-1)-1,0)</f>
        <v>0</v>
      </c>
      <c r="M8591" s="126">
        <f>IF('IV. Inputs Solar'!$T$60=0,
     0,
     IF(K8590&gt;0,
          IF(T8590=0,
               IF(M8590&gt;='IV. Inputs Solar'!$S$108*'IV. Inputs Solar'!$T$60,
                    IF(M8590-MIN('IV. Inputs Solar'!$S$58/'IV. Inputs Solar'!$S$106,K8590/'IV. Inputs Solar'!$S$106)&lt;'IV. Inputs Solar'!$T$60*'IV. Inputs Solar'!$S$108,
                         'IV. Inputs Solar'!$T$60*'IV. Inputs Solar'!$S$108,
                         M8590-MIN('IV. Inputs Solar'!$S$58/'IV. Inputs Solar'!$S$106,K8590/'IV. Inputs Solar'!$S$106)),
                    IF(M8590+MIN('IV. Inputs Solar'!$S$66-K8590,'IV. Inputs Solar'!$S$58)*'IV. Inputs Solar'!$S$106&gt;'IV. Inputs Solar'!$T$60,
                         'IV. Inputs Solar'!$T$60,
                         M8590+MIN('IV. Inputs Solar'!$S$66-K8590,'IV. Inputs Solar'!$S$58)*'IV. Inputs Solar'!$S$106)),
               IF(M8590-'IV. Inputs Solar'!$S$108*'IV. Inputs Solar'!$T$60&lt;MIN('IV. Inputs Solar'!$T$60,'IV. Inputs Solar'!$T$60*'IV. Inputs Solar'!$S$108+SUM(INDEX(K8591:$K$8797,MATCH(L8591,L8591:$L$8797,0),1):INDEX(K8591:$K$8797,MATCH(L8591,L8591:$L$8797,0)+L8591-1,1))/'IV. Inputs Solar'!$S$106),
                    IF(M8590+MIN('IV. Inputs Solar'!$S$66-K8590,'IV. Inputs Solar'!$S$58)*'IV. Inputs Solar'!$S$106&gt;MIN('IV. Inputs Solar'!$T$60,'IV. Inputs Solar'!$T$60*'IV. Inputs Solar'!$S$108+SUM(INDEX(K8591:$K$8797,MATCH(L8591,L8591:$L$8797,0),1):INDEX(K8591:$K$8797,MATCH(L8591,L8591:$L$8797,0)+L8591-1,1))/'IV. Inputs Solar'!$S$106),
                         MIN('IV. Inputs Solar'!$T$60,'IV. Inputs Solar'!$T$60*'IV. Inputs Solar'!$S$108+SUM(INDEX(K8591:$K$8797,MATCH(L8591,L8591:$L$8797,0),1):INDEX(K8591:$K$8797,MATCH(L8591,L8591:$L$8797,0)+L8591-1,1))/'IV. Inputs Solar'!$S$106),
                         M8590+MIN('IV. Inputs Solar'!$S$66-K8590,'IV. Inputs Solar'!$S$58)*'IV. Inputs Solar'!$S$106),
                    M8590)),
          IF(M8590&lt;'IV. Inputs Solar'!$T$60,
               IF(M8590-MAX((-1)*'IV. Inputs Solar'!$S$58*'IV. Inputs Solar'!$S$106,K8590*'IV. Inputs Solar'!$S$106)&gt;'IV. Inputs Solar'!$T$60,
                    'IV. Inputs Solar'!$T$60,
                    M8590-MAX((-1)*'IV. Inputs Solar'!$S$58*'IV. Inputs Solar'!$S$106,K8590*'IV. Inputs Solar'!$S$106)),
               M8590)))</f>
        <v>16.996605122020018</v>
      </c>
      <c r="N8591" s="98">
        <f>IF('IV. Inputs Solar'!$T$60=0,0,M8591/'IV. Inputs Solar'!$T$60)</f>
        <v>0.28327675203366698</v>
      </c>
      <c r="O8591" s="36">
        <f t="shared" si="534"/>
        <v>1</v>
      </c>
      <c r="P8591" s="36">
        <f t="shared" si="535"/>
        <v>0</v>
      </c>
      <c r="Q8591" s="36">
        <f t="shared" si="533"/>
        <v>0</v>
      </c>
      <c r="R8591" s="36">
        <f>ROUND(IF(K8591&lt;0,((M8591-M8592)/'IV. Inputs Solar'!$S$106)-K8591,0),2)</f>
        <v>0</v>
      </c>
      <c r="S8591" s="125">
        <f>ROUND(IF(K8591&gt;0,IF(T8591&gt;0,K8591,ABS((M8591-M8592)*'IV. Inputs Solar'!$S$106-K8591)),0),2)</f>
        <v>0</v>
      </c>
      <c r="T8591" s="151">
        <f>IF('IV. Inputs Solar'!$T$60&lt;&gt;0,
     IF(AND(M8591&lt;MIN('IV. Inputs Solar'!$T$60,'IV. Inputs Solar'!$T$60*'IV. Inputs Solar'!$S$108+SUM(INDEX(K8591:$K$8797,MATCH(L8591,L8591:$L$8797,0),1):INDEX(K8591:$K$8797,MATCH(L8591,L8591:$L$8797,0)+L8591-1,1))/'IV. Inputs Solar'!$S$106),K8591&gt;0),
          'IV. Inputs Solar'!$S$66,
          0),
     IF(K8591&gt;0,
          IF(K8591&lt;0.3*'IV. Inputs Solar'!$S$66,
               0.3*'IV. Inputs Solar'!$S$66,
               K8591),
          0))</f>
        <v>0</v>
      </c>
      <c r="U8591" s="151">
        <f>T8591/('III. Inputs Baseline Diesel'!$S$54*'III. Inputs Baseline Diesel'!$S$57)</f>
        <v>0</v>
      </c>
    </row>
    <row r="8592" spans="2:21" ht="14.25" customHeight="1" x14ac:dyDescent="0.25">
      <c r="B8592" s="635">
        <v>8555</v>
      </c>
      <c r="C8592" s="268">
        <f>INDEX('V. Load Profile'!$D$85:$K$108,IF(MOD(B8592,24)=0, 24,MOD(B8592,24)),4)</f>
        <v>1.0444444444444445</v>
      </c>
      <c r="D8592" s="605">
        <f>IF('III. Inputs Baseline Diesel'!$S$17&gt;0,IF(AND(C8592&gt;0, C8592&lt;'III. Inputs Baseline Diesel'!$S$17*'III. Inputs Baseline Diesel'!$S$50),'III. Inputs Baseline Diesel'!$S$50*'III. Inputs Baseline Diesel'!$S$17,C8592))</f>
        <v>3.2279999999999998</v>
      </c>
      <c r="E8592" s="23">
        <f>INDEX('IX. Irradiation Data'!$G$15:$I$8774,B8592,2)</f>
        <v>639</v>
      </c>
      <c r="F8592" s="36">
        <f>INDEX('IX. Irradiation Data'!$G$15:$I$8774,B8592, 3)</f>
        <v>24.6</v>
      </c>
      <c r="G8592" s="36">
        <f>E8592*COS(RADIANS('IV. Inputs Solar'!$S$102))</f>
        <v>617.22660299871461</v>
      </c>
      <c r="H8592" s="36">
        <f>F8592+('IV. Inputs Solar'!$S$100-20)/80*E8592/10</f>
        <v>64.537499999999994</v>
      </c>
      <c r="I8592" s="36">
        <f>1+('IV. Inputs Solar'!$S$101*(H8592-25))</f>
        <v>0.86161874999999999</v>
      </c>
      <c r="J8592" s="36">
        <f>G8592*I8592*('IV. Inputs Solar'!$T$52*'IV. Inputs Solar'!$S$53)/1000</f>
        <v>10.636280282849976</v>
      </c>
      <c r="K8592" s="125">
        <f t="shared" si="532"/>
        <v>-9.5918358384055313</v>
      </c>
      <c r="L8592" s="36">
        <f>IF(K8592&gt;0,MATCH(0,K8592:$K$8797,-1)-1,0)</f>
        <v>0</v>
      </c>
      <c r="M8592" s="126">
        <f>IF('IV. Inputs Solar'!$T$60=0,
     0,
     IF(K8591&gt;0,
          IF(T8591=0,
               IF(M8591&gt;='IV. Inputs Solar'!$S$108*'IV. Inputs Solar'!$T$60,
                    IF(M8591-MIN('IV. Inputs Solar'!$S$58/'IV. Inputs Solar'!$S$106,K8591/'IV. Inputs Solar'!$S$106)&lt;'IV. Inputs Solar'!$T$60*'IV. Inputs Solar'!$S$108,
                         'IV. Inputs Solar'!$T$60*'IV. Inputs Solar'!$S$108,
                         M8591-MIN('IV. Inputs Solar'!$S$58/'IV. Inputs Solar'!$S$106,K8591/'IV. Inputs Solar'!$S$106)),
                    IF(M8591+MIN('IV. Inputs Solar'!$S$66-K8591,'IV. Inputs Solar'!$S$58)*'IV. Inputs Solar'!$S$106&gt;'IV. Inputs Solar'!$T$60,
                         'IV. Inputs Solar'!$T$60,
                         M8591+MIN('IV. Inputs Solar'!$S$66-K8591,'IV. Inputs Solar'!$S$58)*'IV. Inputs Solar'!$S$106)),
               IF(M8591-'IV. Inputs Solar'!$S$108*'IV. Inputs Solar'!$T$60&lt;MIN('IV. Inputs Solar'!$T$60,'IV. Inputs Solar'!$T$60*'IV. Inputs Solar'!$S$108+SUM(INDEX(K8592:$K$8797,MATCH(L8592,L8592:$L$8797,0),1):INDEX(K8592:$K$8797,MATCH(L8592,L8592:$L$8797,0)+L8592-1,1))/'IV. Inputs Solar'!$S$106),
                    IF(M8591+MIN('IV. Inputs Solar'!$S$66-K8591,'IV. Inputs Solar'!$S$58)*'IV. Inputs Solar'!$S$106&gt;MIN('IV. Inputs Solar'!$T$60,'IV. Inputs Solar'!$T$60*'IV. Inputs Solar'!$S$108+SUM(INDEX(K8592:$K$8797,MATCH(L8592,L8592:$L$8797,0),1):INDEX(K8592:$K$8797,MATCH(L8592,L8592:$L$8797,0)+L8592-1,1))/'IV. Inputs Solar'!$S$106),
                         MIN('IV. Inputs Solar'!$T$60,'IV. Inputs Solar'!$T$60*'IV. Inputs Solar'!$S$108+SUM(INDEX(K8592:$K$8797,MATCH(L8592,L8592:$L$8797,0),1):INDEX(K8592:$K$8797,MATCH(L8592,L8592:$L$8797,0)+L8592-1,1))/'IV. Inputs Solar'!$S$106),
                         M8591+MIN('IV. Inputs Solar'!$S$66-K8591,'IV. Inputs Solar'!$S$58)*'IV. Inputs Solar'!$S$106),
                    M8591)),
          IF(M8591&lt;'IV. Inputs Solar'!$T$60,
               IF(M8591-MAX((-1)*'IV. Inputs Solar'!$S$58*'IV. Inputs Solar'!$S$106,K8591*'IV. Inputs Solar'!$S$106)&gt;'IV. Inputs Solar'!$T$60,
                    'IV. Inputs Solar'!$T$60,
                    M8591-MAX((-1)*'IV. Inputs Solar'!$S$58*'IV. Inputs Solar'!$S$106,K8591*'IV. Inputs Solar'!$S$106)),
               M8591)))</f>
        <v>23.919129972100702</v>
      </c>
      <c r="N8592" s="98">
        <f>IF('IV. Inputs Solar'!$T$60=0,0,M8592/'IV. Inputs Solar'!$T$60)</f>
        <v>0.39865216620167837</v>
      </c>
      <c r="O8592" s="36">
        <f t="shared" si="534"/>
        <v>1</v>
      </c>
      <c r="P8592" s="36">
        <f t="shared" si="535"/>
        <v>0</v>
      </c>
      <c r="Q8592" s="36">
        <f t="shared" si="533"/>
        <v>0</v>
      </c>
      <c r="R8592" s="36">
        <f>ROUND(IF(K8592&lt;0,((M8592-M8593)/'IV. Inputs Solar'!$S$106)-K8592,0),2)</f>
        <v>0</v>
      </c>
      <c r="S8592" s="125">
        <f>ROUND(IF(K8592&gt;0,IF(T8592&gt;0,K8592,ABS((M8592-M8593)*'IV. Inputs Solar'!$S$106-K8592)),0),2)</f>
        <v>0</v>
      </c>
      <c r="T8592" s="151">
        <f>IF('IV. Inputs Solar'!$T$60&lt;&gt;0,
     IF(AND(M8592&lt;MIN('IV. Inputs Solar'!$T$60,'IV. Inputs Solar'!$T$60*'IV. Inputs Solar'!$S$108+SUM(INDEX(K8592:$K$8797,MATCH(L8592,L8592:$L$8797,0),1):INDEX(K8592:$K$8797,MATCH(L8592,L8592:$L$8797,0)+L8592-1,1))/'IV. Inputs Solar'!$S$106),K8592&gt;0),
          'IV. Inputs Solar'!$S$66,
          0),
     IF(K8592&gt;0,
          IF(K8592&lt;0.3*'IV. Inputs Solar'!$S$66,
               0.3*'IV. Inputs Solar'!$S$66,
               K8592),
          0))</f>
        <v>0</v>
      </c>
      <c r="U8592" s="151">
        <f>T8592/('III. Inputs Baseline Diesel'!$S$54*'III. Inputs Baseline Diesel'!$S$57)</f>
        <v>0</v>
      </c>
    </row>
    <row r="8593" spans="2:21" ht="14.25" customHeight="1" x14ac:dyDescent="0.25">
      <c r="B8593" s="635">
        <v>8556</v>
      </c>
      <c r="C8593" s="268">
        <f>INDEX('V. Load Profile'!$D$85:$K$108,IF(MOD(B8593,24)=0, 24,MOD(B8593,24)),4)</f>
        <v>1.6</v>
      </c>
      <c r="D8593" s="605">
        <f>IF('III. Inputs Baseline Diesel'!$S$17&gt;0,IF(AND(C8593&gt;0, C8593&lt;'III. Inputs Baseline Diesel'!$S$17*'III. Inputs Baseline Diesel'!$S$50),'III. Inputs Baseline Diesel'!$S$50*'III. Inputs Baseline Diesel'!$S$17,C8593))</f>
        <v>3.2279999999999998</v>
      </c>
      <c r="E8593" s="23">
        <f>INDEX('IX. Irradiation Data'!$G$15:$I$8774,B8593,2)</f>
        <v>732</v>
      </c>
      <c r="F8593" s="36">
        <f>INDEX('IX. Irradiation Data'!$G$15:$I$8774,B8593, 3)</f>
        <v>25.5</v>
      </c>
      <c r="G8593" s="36">
        <f>E8593*COS(RADIANS('IV. Inputs Solar'!$S$102))</f>
        <v>707.057704843598</v>
      </c>
      <c r="H8593" s="36">
        <f>F8593+('IV. Inputs Solar'!$S$100-20)/80*E8593/10</f>
        <v>71.25</v>
      </c>
      <c r="I8593" s="36">
        <f>1+('IV. Inputs Solar'!$S$101*(H8593-25))</f>
        <v>0.83812500000000001</v>
      </c>
      <c r="J8593" s="36">
        <f>G8593*I8593*('IV. Inputs Solar'!$T$52*'IV. Inputs Solar'!$S$53)/1000</f>
        <v>11.852054777440811</v>
      </c>
      <c r="K8593" s="125">
        <f t="shared" si="532"/>
        <v>-10.252054777440812</v>
      </c>
      <c r="L8593" s="36">
        <f>IF(K8593&gt;0,MATCH(0,K8593:$K$8797,-1)-1,0)</f>
        <v>0</v>
      </c>
      <c r="M8593" s="126">
        <f>IF('IV. Inputs Solar'!$T$60=0,
     0,
     IF(K8592&gt;0,
          IF(T8592=0,
               IF(M8592&gt;='IV. Inputs Solar'!$S$108*'IV. Inputs Solar'!$T$60,
                    IF(M8592-MIN('IV. Inputs Solar'!$S$58/'IV. Inputs Solar'!$S$106,K8592/'IV. Inputs Solar'!$S$106)&lt;'IV. Inputs Solar'!$T$60*'IV. Inputs Solar'!$S$108,
                         'IV. Inputs Solar'!$T$60*'IV. Inputs Solar'!$S$108,
                         M8592-MIN('IV. Inputs Solar'!$S$58/'IV. Inputs Solar'!$S$106,K8592/'IV. Inputs Solar'!$S$106)),
                    IF(M8592+MIN('IV. Inputs Solar'!$S$66-K8592,'IV. Inputs Solar'!$S$58)*'IV. Inputs Solar'!$S$106&gt;'IV. Inputs Solar'!$T$60,
                         'IV. Inputs Solar'!$T$60,
                         M8592+MIN('IV. Inputs Solar'!$S$66-K8592,'IV. Inputs Solar'!$S$58)*'IV. Inputs Solar'!$S$106)),
               IF(M8592-'IV. Inputs Solar'!$S$108*'IV. Inputs Solar'!$T$60&lt;MIN('IV. Inputs Solar'!$T$60,'IV. Inputs Solar'!$T$60*'IV. Inputs Solar'!$S$108+SUM(INDEX(K8593:$K$8797,MATCH(L8593,L8593:$L$8797,0),1):INDEX(K8593:$K$8797,MATCH(L8593,L8593:$L$8797,0)+L8593-1,1))/'IV. Inputs Solar'!$S$106),
                    IF(M8592+MIN('IV. Inputs Solar'!$S$66-K8592,'IV. Inputs Solar'!$S$58)*'IV. Inputs Solar'!$S$106&gt;MIN('IV. Inputs Solar'!$T$60,'IV. Inputs Solar'!$T$60*'IV. Inputs Solar'!$S$108+SUM(INDEX(K8593:$K$8797,MATCH(L8593,L8593:$L$8797,0),1):INDEX(K8593:$K$8797,MATCH(L8593,L8593:$L$8797,0)+L8593-1,1))/'IV. Inputs Solar'!$S$106),
                         MIN('IV. Inputs Solar'!$T$60,'IV. Inputs Solar'!$T$60*'IV. Inputs Solar'!$S$108+SUM(INDEX(K8593:$K$8797,MATCH(L8593,L8593:$L$8797,0),1):INDEX(K8593:$K$8797,MATCH(L8593,L8593:$L$8797,0)+L8593-1,1))/'IV. Inputs Solar'!$S$106),
                         M8592+MIN('IV. Inputs Solar'!$S$66-K8592,'IV. Inputs Solar'!$S$58)*'IV. Inputs Solar'!$S$106),
                    M8592)),
          IF(M8592&lt;'IV. Inputs Solar'!$T$60,
               IF(M8592-MAX((-1)*'IV. Inputs Solar'!$S$58*'IV. Inputs Solar'!$S$106,K8592*'IV. Inputs Solar'!$S$106)&gt;'IV. Inputs Solar'!$T$60,
                    'IV. Inputs Solar'!$T$60,
                    M8592-MAX((-1)*'IV. Inputs Solar'!$S$58*'IV. Inputs Solar'!$S$106,K8592*'IV. Inputs Solar'!$S$106)),
               M8592)))</f>
        <v>33.018744429638375</v>
      </c>
      <c r="N8593" s="98">
        <f>IF('IV. Inputs Solar'!$T$60=0,0,M8593/'IV. Inputs Solar'!$T$60)</f>
        <v>0.55031240716063956</v>
      </c>
      <c r="O8593" s="36">
        <f t="shared" si="534"/>
        <v>1</v>
      </c>
      <c r="P8593" s="36">
        <f t="shared" si="535"/>
        <v>0</v>
      </c>
      <c r="Q8593" s="36">
        <f t="shared" si="533"/>
        <v>0</v>
      </c>
      <c r="R8593" s="36">
        <f>ROUND(IF(K8593&lt;0,((M8593-M8594)/'IV. Inputs Solar'!$S$106)-K8593,0),2)</f>
        <v>0</v>
      </c>
      <c r="S8593" s="125">
        <f>ROUND(IF(K8593&gt;0,IF(T8593&gt;0,K8593,ABS((M8593-M8594)*'IV. Inputs Solar'!$S$106-K8593)),0),2)</f>
        <v>0</v>
      </c>
      <c r="T8593" s="151">
        <f>IF('IV. Inputs Solar'!$T$60&lt;&gt;0,
     IF(AND(M8593&lt;MIN('IV. Inputs Solar'!$T$60,'IV. Inputs Solar'!$T$60*'IV. Inputs Solar'!$S$108+SUM(INDEX(K8593:$K$8797,MATCH(L8593,L8593:$L$8797,0),1):INDEX(K8593:$K$8797,MATCH(L8593,L8593:$L$8797,0)+L8593-1,1))/'IV. Inputs Solar'!$S$106),K8593&gt;0),
          'IV. Inputs Solar'!$S$66,
          0),
     IF(K8593&gt;0,
          IF(K8593&lt;0.3*'IV. Inputs Solar'!$S$66,
               0.3*'IV. Inputs Solar'!$S$66,
               K8593),
          0))</f>
        <v>0</v>
      </c>
      <c r="U8593" s="151">
        <f>T8593/('III. Inputs Baseline Diesel'!$S$54*'III. Inputs Baseline Diesel'!$S$57)</f>
        <v>0</v>
      </c>
    </row>
    <row r="8594" spans="2:21" ht="14.25" customHeight="1" x14ac:dyDescent="0.25">
      <c r="B8594" s="635">
        <v>8557</v>
      </c>
      <c r="C8594" s="268">
        <f>INDEX('V. Load Profile'!$D$85:$K$108,IF(MOD(B8594,24)=0, 24,MOD(B8594,24)),4)</f>
        <v>1.377777777777778</v>
      </c>
      <c r="D8594" s="605">
        <f>IF('III. Inputs Baseline Diesel'!$S$17&gt;0,IF(AND(C8594&gt;0, C8594&lt;'III. Inputs Baseline Diesel'!$S$17*'III. Inputs Baseline Diesel'!$S$50),'III. Inputs Baseline Diesel'!$S$50*'III. Inputs Baseline Diesel'!$S$17,C8594))</f>
        <v>3.2279999999999998</v>
      </c>
      <c r="E8594" s="23">
        <f>INDEX('IX. Irradiation Data'!$G$15:$I$8774,B8594,2)</f>
        <v>753</v>
      </c>
      <c r="F8594" s="36">
        <f>INDEX('IX. Irradiation Data'!$G$15:$I$8774,B8594, 3)</f>
        <v>26.4</v>
      </c>
      <c r="G8594" s="36">
        <f>E8594*COS(RADIANS('IV. Inputs Solar'!$S$102))</f>
        <v>727.34214719566842</v>
      </c>
      <c r="H8594" s="36">
        <f>F8594+('IV. Inputs Solar'!$S$100-20)/80*E8594/10</f>
        <v>73.462500000000006</v>
      </c>
      <c r="I8594" s="36">
        <f>1+('IV. Inputs Solar'!$S$101*(H8594-25))</f>
        <v>0.83038124999999996</v>
      </c>
      <c r="J8594" s="36">
        <f>G8594*I8594*('IV. Inputs Solar'!$T$52*'IV. Inputs Solar'!$S$53)/1000</f>
        <v>12.079425627320461</v>
      </c>
      <c r="K8594" s="125">
        <f t="shared" si="532"/>
        <v>-10.701647849542683</v>
      </c>
      <c r="L8594" s="36">
        <f>IF(K8594&gt;0,MATCH(0,K8594:$K$8797,-1)-1,0)</f>
        <v>0</v>
      </c>
      <c r="M8594" s="126">
        <f>IF('IV. Inputs Solar'!$T$60=0,
     0,
     IF(K8593&gt;0,
          IF(T8593=0,
               IF(M8593&gt;='IV. Inputs Solar'!$S$108*'IV. Inputs Solar'!$T$60,
                    IF(M8593-MIN('IV. Inputs Solar'!$S$58/'IV. Inputs Solar'!$S$106,K8593/'IV. Inputs Solar'!$S$106)&lt;'IV. Inputs Solar'!$T$60*'IV. Inputs Solar'!$S$108,
                         'IV. Inputs Solar'!$T$60*'IV. Inputs Solar'!$S$108,
                         M8593-MIN('IV. Inputs Solar'!$S$58/'IV. Inputs Solar'!$S$106,K8593/'IV. Inputs Solar'!$S$106)),
                    IF(M8593+MIN('IV. Inputs Solar'!$S$66-K8593,'IV. Inputs Solar'!$S$58)*'IV. Inputs Solar'!$S$106&gt;'IV. Inputs Solar'!$T$60,
                         'IV. Inputs Solar'!$T$60,
                         M8593+MIN('IV. Inputs Solar'!$S$66-K8593,'IV. Inputs Solar'!$S$58)*'IV. Inputs Solar'!$S$106)),
               IF(M8593-'IV. Inputs Solar'!$S$108*'IV. Inputs Solar'!$T$60&lt;MIN('IV. Inputs Solar'!$T$60,'IV. Inputs Solar'!$T$60*'IV. Inputs Solar'!$S$108+SUM(INDEX(K8594:$K$8797,MATCH(L8594,L8594:$L$8797,0),1):INDEX(K8594:$K$8797,MATCH(L8594,L8594:$L$8797,0)+L8594-1,1))/'IV. Inputs Solar'!$S$106),
                    IF(M8593+MIN('IV. Inputs Solar'!$S$66-K8593,'IV. Inputs Solar'!$S$58)*'IV. Inputs Solar'!$S$106&gt;MIN('IV. Inputs Solar'!$T$60,'IV. Inputs Solar'!$T$60*'IV. Inputs Solar'!$S$108+SUM(INDEX(K8594:$K$8797,MATCH(L8594,L8594:$L$8797,0),1):INDEX(K8594:$K$8797,MATCH(L8594,L8594:$L$8797,0)+L8594-1,1))/'IV. Inputs Solar'!$S$106),
                         MIN('IV. Inputs Solar'!$T$60,'IV. Inputs Solar'!$T$60*'IV. Inputs Solar'!$S$108+SUM(INDEX(K8594:$K$8797,MATCH(L8594,L8594:$L$8797,0),1):INDEX(K8594:$K$8797,MATCH(L8594,L8594:$L$8797,0)+L8594-1,1))/'IV. Inputs Solar'!$S$106),
                         M8593+MIN('IV. Inputs Solar'!$S$66-K8593,'IV. Inputs Solar'!$S$58)*'IV. Inputs Solar'!$S$106),
                    M8593)),
          IF(M8593&lt;'IV. Inputs Solar'!$T$60,
               IF(M8593-MAX((-1)*'IV. Inputs Solar'!$S$58*'IV. Inputs Solar'!$S$106,K8593*'IV. Inputs Solar'!$S$106)&gt;'IV. Inputs Solar'!$T$60,
                    'IV. Inputs Solar'!$T$60,
                    M8593-MAX((-1)*'IV. Inputs Solar'!$S$58*'IV. Inputs Solar'!$S$106,K8593*'IV. Inputs Solar'!$S$106)),
               M8593)))</f>
        <v>42.744697567695454</v>
      </c>
      <c r="N8594" s="98">
        <f>IF('IV. Inputs Solar'!$T$60=0,0,M8594/'IV. Inputs Solar'!$T$60)</f>
        <v>0.71241162612825759</v>
      </c>
      <c r="O8594" s="36">
        <f t="shared" si="534"/>
        <v>1</v>
      </c>
      <c r="P8594" s="36">
        <f t="shared" si="535"/>
        <v>0</v>
      </c>
      <c r="Q8594" s="36">
        <f t="shared" si="533"/>
        <v>0</v>
      </c>
      <c r="R8594" s="36">
        <f>ROUND(IF(K8594&lt;0,((M8594-M8595)/'IV. Inputs Solar'!$S$106)-K8594,0),2)</f>
        <v>0</v>
      </c>
      <c r="S8594" s="125">
        <f>ROUND(IF(K8594&gt;0,IF(T8594&gt;0,K8594,ABS((M8594-M8595)*'IV. Inputs Solar'!$S$106-K8594)),0),2)</f>
        <v>0</v>
      </c>
      <c r="T8594" s="151">
        <f>IF('IV. Inputs Solar'!$T$60&lt;&gt;0,
     IF(AND(M8594&lt;MIN('IV. Inputs Solar'!$T$60,'IV. Inputs Solar'!$T$60*'IV. Inputs Solar'!$S$108+SUM(INDEX(K8594:$K$8797,MATCH(L8594,L8594:$L$8797,0),1):INDEX(K8594:$K$8797,MATCH(L8594,L8594:$L$8797,0)+L8594-1,1))/'IV. Inputs Solar'!$S$106),K8594&gt;0),
          'IV. Inputs Solar'!$S$66,
          0),
     IF(K8594&gt;0,
          IF(K8594&lt;0.3*'IV. Inputs Solar'!$S$66,
               0.3*'IV. Inputs Solar'!$S$66,
               K8594),
          0))</f>
        <v>0</v>
      </c>
      <c r="U8594" s="151">
        <f>T8594/('III. Inputs Baseline Diesel'!$S$54*'III. Inputs Baseline Diesel'!$S$57)</f>
        <v>0</v>
      </c>
    </row>
    <row r="8595" spans="2:21" ht="14.25" customHeight="1" x14ac:dyDescent="0.25">
      <c r="B8595" s="635">
        <v>8558</v>
      </c>
      <c r="C8595" s="268">
        <f>INDEX('V. Load Profile'!$D$85:$K$108,IF(MOD(B8595,24)=0, 24,MOD(B8595,24)),4)</f>
        <v>1.1111111111111112</v>
      </c>
      <c r="D8595" s="605">
        <f>IF('III. Inputs Baseline Diesel'!$S$17&gt;0,IF(AND(C8595&gt;0, C8595&lt;'III. Inputs Baseline Diesel'!$S$17*'III. Inputs Baseline Diesel'!$S$50),'III. Inputs Baseline Diesel'!$S$50*'III. Inputs Baseline Diesel'!$S$17,C8595))</f>
        <v>3.2279999999999998</v>
      </c>
      <c r="E8595" s="23">
        <f>INDEX('IX. Irradiation Data'!$G$15:$I$8774,B8595,2)</f>
        <v>712</v>
      </c>
      <c r="F8595" s="36">
        <f>INDEX('IX. Irradiation Data'!$G$15:$I$8774,B8595, 3)</f>
        <v>27.4</v>
      </c>
      <c r="G8595" s="36">
        <f>E8595*COS(RADIANS('IV. Inputs Solar'!$S$102))</f>
        <v>687.73918831781668</v>
      </c>
      <c r="H8595" s="36">
        <f>F8595+('IV. Inputs Solar'!$S$100-20)/80*E8595/10</f>
        <v>71.900000000000006</v>
      </c>
      <c r="I8595" s="36">
        <f>1+('IV. Inputs Solar'!$S$101*(H8595-25))</f>
        <v>0.83584999999999998</v>
      </c>
      <c r="J8595" s="36">
        <f>G8595*I8595*('IV. Inputs Solar'!$T$52*'IV. Inputs Solar'!$S$53)/1000</f>
        <v>11.496936011108941</v>
      </c>
      <c r="K8595" s="125">
        <f t="shared" si="532"/>
        <v>-10.38582489999783</v>
      </c>
      <c r="L8595" s="36">
        <f>IF(K8595&gt;0,MATCH(0,K8595:$K$8797,-1)-1,0)</f>
        <v>0</v>
      </c>
      <c r="M8595" s="126">
        <f>IF('IV. Inputs Solar'!$T$60=0,
     0,
     IF(K8594&gt;0,
          IF(T8594=0,
               IF(M8594&gt;='IV. Inputs Solar'!$S$108*'IV. Inputs Solar'!$T$60,
                    IF(M8594-MIN('IV. Inputs Solar'!$S$58/'IV. Inputs Solar'!$S$106,K8594/'IV. Inputs Solar'!$S$106)&lt;'IV. Inputs Solar'!$T$60*'IV. Inputs Solar'!$S$108,
                         'IV. Inputs Solar'!$T$60*'IV. Inputs Solar'!$S$108,
                         M8594-MIN('IV. Inputs Solar'!$S$58/'IV. Inputs Solar'!$S$106,K8594/'IV. Inputs Solar'!$S$106)),
                    IF(M8594+MIN('IV. Inputs Solar'!$S$66-K8594,'IV. Inputs Solar'!$S$58)*'IV. Inputs Solar'!$S$106&gt;'IV. Inputs Solar'!$T$60,
                         'IV. Inputs Solar'!$T$60,
                         M8594+MIN('IV. Inputs Solar'!$S$66-K8594,'IV. Inputs Solar'!$S$58)*'IV. Inputs Solar'!$S$106)),
               IF(M8594-'IV. Inputs Solar'!$S$108*'IV. Inputs Solar'!$T$60&lt;MIN('IV. Inputs Solar'!$T$60,'IV. Inputs Solar'!$T$60*'IV. Inputs Solar'!$S$108+SUM(INDEX(K8595:$K$8797,MATCH(L8595,L8595:$L$8797,0),1):INDEX(K8595:$K$8797,MATCH(L8595,L8595:$L$8797,0)+L8595-1,1))/'IV. Inputs Solar'!$S$106),
                    IF(M8594+MIN('IV. Inputs Solar'!$S$66-K8594,'IV. Inputs Solar'!$S$58)*'IV. Inputs Solar'!$S$106&gt;MIN('IV. Inputs Solar'!$T$60,'IV. Inputs Solar'!$T$60*'IV. Inputs Solar'!$S$108+SUM(INDEX(K8595:$K$8797,MATCH(L8595,L8595:$L$8797,0),1):INDEX(K8595:$K$8797,MATCH(L8595,L8595:$L$8797,0)+L8595-1,1))/'IV. Inputs Solar'!$S$106),
                         MIN('IV. Inputs Solar'!$T$60,'IV. Inputs Solar'!$T$60*'IV. Inputs Solar'!$S$108+SUM(INDEX(K8595:$K$8797,MATCH(L8595,L8595:$L$8797,0),1):INDEX(K8595:$K$8797,MATCH(L8595,L8595:$L$8797,0)+L8595-1,1))/'IV. Inputs Solar'!$S$106),
                         M8594+MIN('IV. Inputs Solar'!$S$66-K8594,'IV. Inputs Solar'!$S$58)*'IV. Inputs Solar'!$S$106),
                    M8594)),
          IF(M8594&lt;'IV. Inputs Solar'!$T$60,
               IF(M8594-MAX((-1)*'IV. Inputs Solar'!$S$58*'IV. Inputs Solar'!$S$106,K8594*'IV. Inputs Solar'!$S$106)&gt;'IV. Inputs Solar'!$T$60,
                    'IV. Inputs Solar'!$T$60,
                    M8594-MAX((-1)*'IV. Inputs Solar'!$S$58*'IV. Inputs Solar'!$S$106,K8594*'IV. Inputs Solar'!$S$106)),
               M8594)))</f>
        <v>52.897172144174796</v>
      </c>
      <c r="N8595" s="98">
        <f>IF('IV. Inputs Solar'!$T$60=0,0,M8595/'IV. Inputs Solar'!$T$60)</f>
        <v>0.88161953573624663</v>
      </c>
      <c r="O8595" s="36">
        <f t="shared" si="534"/>
        <v>1</v>
      </c>
      <c r="P8595" s="36">
        <f t="shared" si="535"/>
        <v>0</v>
      </c>
      <c r="Q8595" s="36">
        <f t="shared" si="533"/>
        <v>0</v>
      </c>
      <c r="R8595" s="36">
        <f>ROUND(IF(K8595&lt;0,((M8595-M8596)/'IV. Inputs Solar'!$S$106)-K8595,0),2)</f>
        <v>2.9</v>
      </c>
      <c r="S8595" s="125">
        <f>ROUND(IF(K8595&gt;0,IF(T8595&gt;0,K8595,ABS((M8595-M8596)*'IV. Inputs Solar'!$S$106-K8595)),0),2)</f>
        <v>0</v>
      </c>
      <c r="T8595" s="151">
        <f>IF('IV. Inputs Solar'!$T$60&lt;&gt;0,
     IF(AND(M8595&lt;MIN('IV. Inputs Solar'!$T$60,'IV. Inputs Solar'!$T$60*'IV. Inputs Solar'!$S$108+SUM(INDEX(K8595:$K$8797,MATCH(L8595,L8595:$L$8797,0),1):INDEX(K8595:$K$8797,MATCH(L8595,L8595:$L$8797,0)+L8595-1,1))/'IV. Inputs Solar'!$S$106),K8595&gt;0),
          'IV. Inputs Solar'!$S$66,
          0),
     IF(K8595&gt;0,
          IF(K8595&lt;0.3*'IV. Inputs Solar'!$S$66,
               0.3*'IV. Inputs Solar'!$S$66,
               K8595),
          0))</f>
        <v>0</v>
      </c>
      <c r="U8595" s="151">
        <f>T8595/('III. Inputs Baseline Diesel'!$S$54*'III. Inputs Baseline Diesel'!$S$57)</f>
        <v>0</v>
      </c>
    </row>
    <row r="8596" spans="2:21" ht="14.25" customHeight="1" x14ac:dyDescent="0.25">
      <c r="B8596" s="635">
        <v>8559</v>
      </c>
      <c r="C8596" s="268">
        <f>INDEX('V. Load Profile'!$D$85:$K$108,IF(MOD(B8596,24)=0, 24,MOD(B8596,24)),4)</f>
        <v>1.1111111111111112</v>
      </c>
      <c r="D8596" s="605">
        <f>IF('III. Inputs Baseline Diesel'!$S$17&gt;0,IF(AND(C8596&gt;0, C8596&lt;'III. Inputs Baseline Diesel'!$S$17*'III. Inputs Baseline Diesel'!$S$50),'III. Inputs Baseline Diesel'!$S$50*'III. Inputs Baseline Diesel'!$S$17,C8596))</f>
        <v>3.2279999999999998</v>
      </c>
      <c r="E8596" s="23">
        <f>INDEX('IX. Irradiation Data'!$G$15:$I$8774,B8596,2)</f>
        <v>595</v>
      </c>
      <c r="F8596" s="36">
        <f>INDEX('IX. Irradiation Data'!$G$15:$I$8774,B8596, 3)</f>
        <v>28.3</v>
      </c>
      <c r="G8596" s="36">
        <f>E8596*COS(RADIANS('IV. Inputs Solar'!$S$102))</f>
        <v>574.72586664199559</v>
      </c>
      <c r="H8596" s="36">
        <f>F8596+('IV. Inputs Solar'!$S$100-20)/80*E8596/10</f>
        <v>65.487499999999997</v>
      </c>
      <c r="I8596" s="36">
        <f>1+('IV. Inputs Solar'!$S$101*(H8596-25))</f>
        <v>0.85829374999999997</v>
      </c>
      <c r="J8596" s="36">
        <f>G8596*I8596*('IV. Inputs Solar'!$T$52*'IV. Inputs Solar'!$S$53)/1000</f>
        <v>9.8656723860431672</v>
      </c>
      <c r="K8596" s="125">
        <f t="shared" si="532"/>
        <v>-8.7545612749320565</v>
      </c>
      <c r="L8596" s="36">
        <f>IF(K8596&gt;0,MATCH(0,K8596:$K$8797,-1)-1,0)</f>
        <v>0</v>
      </c>
      <c r="M8596" s="126">
        <f>IF('IV. Inputs Solar'!$T$60=0,
     0,
     IF(K8595&gt;0,
          IF(T8595=0,
               IF(M8595&gt;='IV. Inputs Solar'!$S$108*'IV. Inputs Solar'!$T$60,
                    IF(M8595-MIN('IV. Inputs Solar'!$S$58/'IV. Inputs Solar'!$S$106,K8595/'IV. Inputs Solar'!$S$106)&lt;'IV. Inputs Solar'!$T$60*'IV. Inputs Solar'!$S$108,
                         'IV. Inputs Solar'!$T$60*'IV. Inputs Solar'!$S$108,
                         M8595-MIN('IV. Inputs Solar'!$S$58/'IV. Inputs Solar'!$S$106,K8595/'IV. Inputs Solar'!$S$106)),
                    IF(M8595+MIN('IV. Inputs Solar'!$S$66-K8595,'IV. Inputs Solar'!$S$58)*'IV. Inputs Solar'!$S$106&gt;'IV. Inputs Solar'!$T$60,
                         'IV. Inputs Solar'!$T$60,
                         M8595+MIN('IV. Inputs Solar'!$S$66-K8595,'IV. Inputs Solar'!$S$58)*'IV. Inputs Solar'!$S$106)),
               IF(M8595-'IV. Inputs Solar'!$S$108*'IV. Inputs Solar'!$T$60&lt;MIN('IV. Inputs Solar'!$T$60,'IV. Inputs Solar'!$T$60*'IV. Inputs Solar'!$S$108+SUM(INDEX(K8596:$K$8797,MATCH(L8596,L8596:$L$8797,0),1):INDEX(K8596:$K$8797,MATCH(L8596,L8596:$L$8797,0)+L8596-1,1))/'IV. Inputs Solar'!$S$106),
                    IF(M8595+MIN('IV. Inputs Solar'!$S$66-K8595,'IV. Inputs Solar'!$S$58)*'IV. Inputs Solar'!$S$106&gt;MIN('IV. Inputs Solar'!$T$60,'IV. Inputs Solar'!$T$60*'IV. Inputs Solar'!$S$108+SUM(INDEX(K8596:$K$8797,MATCH(L8596,L8596:$L$8797,0),1):INDEX(K8596:$K$8797,MATCH(L8596,L8596:$L$8797,0)+L8596-1,1))/'IV. Inputs Solar'!$S$106),
                         MIN('IV. Inputs Solar'!$T$60,'IV. Inputs Solar'!$T$60*'IV. Inputs Solar'!$S$108+SUM(INDEX(K8596:$K$8797,MATCH(L8596,L8596:$L$8797,0),1):INDEX(K8596:$K$8797,MATCH(L8596,L8596:$L$8797,0)+L8596-1,1))/'IV. Inputs Solar'!$S$106),
                         M8595+MIN('IV. Inputs Solar'!$S$66-K8595,'IV. Inputs Solar'!$S$58)*'IV. Inputs Solar'!$S$106),
                    M8595)),
          IF(M8595&lt;'IV. Inputs Solar'!$T$60,
               IF(M8595-MAX((-1)*'IV. Inputs Solar'!$S$58*'IV. Inputs Solar'!$S$106,K8595*'IV. Inputs Solar'!$S$106)&gt;'IV. Inputs Solar'!$T$60,
                    'IV. Inputs Solar'!$T$60,
                    M8595-MAX((-1)*'IV. Inputs Solar'!$S$58*'IV. Inputs Solar'!$S$106,K8595*'IV. Inputs Solar'!$S$106)),
               M8595)))</f>
        <v>60</v>
      </c>
      <c r="N8596" s="98">
        <f>IF('IV. Inputs Solar'!$T$60=0,0,M8596/'IV. Inputs Solar'!$T$60)</f>
        <v>1</v>
      </c>
      <c r="O8596" s="36">
        <f t="shared" si="534"/>
        <v>1</v>
      </c>
      <c r="P8596" s="36">
        <f t="shared" si="535"/>
        <v>0</v>
      </c>
      <c r="Q8596" s="36">
        <f t="shared" si="533"/>
        <v>0</v>
      </c>
      <c r="R8596" s="36">
        <f>ROUND(IF(K8596&lt;0,((M8596-M8597)/'IV. Inputs Solar'!$S$106)-K8596,0),2)</f>
        <v>8.75</v>
      </c>
      <c r="S8596" s="125">
        <f>ROUND(IF(K8596&gt;0,IF(T8596&gt;0,K8596,ABS((M8596-M8597)*'IV. Inputs Solar'!$S$106-K8596)),0),2)</f>
        <v>0</v>
      </c>
      <c r="T8596" s="151">
        <f>IF('IV. Inputs Solar'!$T$60&lt;&gt;0,
     IF(AND(M8596&lt;MIN('IV. Inputs Solar'!$T$60,'IV. Inputs Solar'!$T$60*'IV. Inputs Solar'!$S$108+SUM(INDEX(K8596:$K$8797,MATCH(L8596,L8596:$L$8797,0),1):INDEX(K8596:$K$8797,MATCH(L8596,L8596:$L$8797,0)+L8596-1,1))/'IV. Inputs Solar'!$S$106),K8596&gt;0),
          'IV. Inputs Solar'!$S$66,
          0),
     IF(K8596&gt;0,
          IF(K8596&lt;0.3*'IV. Inputs Solar'!$S$66,
               0.3*'IV. Inputs Solar'!$S$66,
               K8596),
          0))</f>
        <v>0</v>
      </c>
      <c r="U8596" s="151">
        <f>T8596/('III. Inputs Baseline Diesel'!$S$54*'III. Inputs Baseline Diesel'!$S$57)</f>
        <v>0</v>
      </c>
    </row>
    <row r="8597" spans="2:21" ht="14.25" customHeight="1" x14ac:dyDescent="0.25">
      <c r="B8597" s="635">
        <v>8560</v>
      </c>
      <c r="C8597" s="268">
        <f>INDEX('V. Load Profile'!$D$85:$K$108,IF(MOD(B8597,24)=0, 24,MOD(B8597,24)),4)</f>
        <v>1</v>
      </c>
      <c r="D8597" s="605">
        <f>IF('III. Inputs Baseline Diesel'!$S$17&gt;0,IF(AND(C8597&gt;0, C8597&lt;'III. Inputs Baseline Diesel'!$S$17*'III. Inputs Baseline Diesel'!$S$50),'III. Inputs Baseline Diesel'!$S$50*'III. Inputs Baseline Diesel'!$S$17,C8597))</f>
        <v>3.2279999999999998</v>
      </c>
      <c r="E8597" s="23">
        <f>INDEX('IX. Irradiation Data'!$G$15:$I$8774,B8597,2)</f>
        <v>412</v>
      </c>
      <c r="F8597" s="36">
        <f>INDEX('IX. Irradiation Data'!$G$15:$I$8774,B8597, 3)</f>
        <v>29.2</v>
      </c>
      <c r="G8597" s="36">
        <f>E8597*COS(RADIANS('IV. Inputs Solar'!$S$102))</f>
        <v>397.96144043109615</v>
      </c>
      <c r="H8597" s="36">
        <f>F8597+('IV. Inputs Solar'!$S$100-20)/80*E8597/10</f>
        <v>54.95</v>
      </c>
      <c r="I8597" s="36">
        <f>1+('IV. Inputs Solar'!$S$101*(H8597-25))</f>
        <v>0.89517499999999994</v>
      </c>
      <c r="J8597" s="36">
        <f>G8597*I8597*('IV. Inputs Solar'!$T$52*'IV. Inputs Solar'!$S$53)/1000</f>
        <v>7.1249026487581295</v>
      </c>
      <c r="K8597" s="125">
        <f t="shared" si="532"/>
        <v>-6.1249026487581295</v>
      </c>
      <c r="L8597" s="36">
        <f>IF(K8597&gt;0,MATCH(0,K8597:$K$8797,-1)-1,0)</f>
        <v>0</v>
      </c>
      <c r="M8597" s="126">
        <f>IF('IV. Inputs Solar'!$T$60=0,
     0,
     IF(K8596&gt;0,
          IF(T8596=0,
               IF(M8596&gt;='IV. Inputs Solar'!$S$108*'IV. Inputs Solar'!$T$60,
                    IF(M8596-MIN('IV. Inputs Solar'!$S$58/'IV. Inputs Solar'!$S$106,K8596/'IV. Inputs Solar'!$S$106)&lt;'IV. Inputs Solar'!$T$60*'IV. Inputs Solar'!$S$108,
                         'IV. Inputs Solar'!$T$60*'IV. Inputs Solar'!$S$108,
                         M8596-MIN('IV. Inputs Solar'!$S$58/'IV. Inputs Solar'!$S$106,K8596/'IV. Inputs Solar'!$S$106)),
                    IF(M8596+MIN('IV. Inputs Solar'!$S$66-K8596,'IV. Inputs Solar'!$S$58)*'IV. Inputs Solar'!$S$106&gt;'IV. Inputs Solar'!$T$60,
                         'IV. Inputs Solar'!$T$60,
                         M8596+MIN('IV. Inputs Solar'!$S$66-K8596,'IV. Inputs Solar'!$S$58)*'IV. Inputs Solar'!$S$106)),
               IF(M8596-'IV. Inputs Solar'!$S$108*'IV. Inputs Solar'!$T$60&lt;MIN('IV. Inputs Solar'!$T$60,'IV. Inputs Solar'!$T$60*'IV. Inputs Solar'!$S$108+SUM(INDEX(K8597:$K$8797,MATCH(L8597,L8597:$L$8797,0),1):INDEX(K8597:$K$8797,MATCH(L8597,L8597:$L$8797,0)+L8597-1,1))/'IV. Inputs Solar'!$S$106),
                    IF(M8596+MIN('IV. Inputs Solar'!$S$66-K8596,'IV. Inputs Solar'!$S$58)*'IV. Inputs Solar'!$S$106&gt;MIN('IV. Inputs Solar'!$T$60,'IV. Inputs Solar'!$T$60*'IV. Inputs Solar'!$S$108+SUM(INDEX(K8597:$K$8797,MATCH(L8597,L8597:$L$8797,0),1):INDEX(K8597:$K$8797,MATCH(L8597,L8597:$L$8797,0)+L8597-1,1))/'IV. Inputs Solar'!$S$106),
                         MIN('IV. Inputs Solar'!$T$60,'IV. Inputs Solar'!$T$60*'IV. Inputs Solar'!$S$108+SUM(INDEX(K8597:$K$8797,MATCH(L8597,L8597:$L$8797,0),1):INDEX(K8597:$K$8797,MATCH(L8597,L8597:$L$8797,0)+L8597-1,1))/'IV. Inputs Solar'!$S$106),
                         M8596+MIN('IV. Inputs Solar'!$S$66-K8596,'IV. Inputs Solar'!$S$58)*'IV. Inputs Solar'!$S$106),
                    M8596)),
          IF(M8596&lt;'IV. Inputs Solar'!$T$60,
               IF(M8596-MAX((-1)*'IV. Inputs Solar'!$S$58*'IV. Inputs Solar'!$S$106,K8596*'IV. Inputs Solar'!$S$106)&gt;'IV. Inputs Solar'!$T$60,
                    'IV. Inputs Solar'!$T$60,
                    M8596-MAX((-1)*'IV. Inputs Solar'!$S$58*'IV. Inputs Solar'!$S$106,K8596*'IV. Inputs Solar'!$S$106)),
               M8596)))</f>
        <v>60</v>
      </c>
      <c r="N8597" s="98">
        <f>IF('IV. Inputs Solar'!$T$60=0,0,M8597/'IV. Inputs Solar'!$T$60)</f>
        <v>1</v>
      </c>
      <c r="O8597" s="36">
        <f t="shared" si="534"/>
        <v>0</v>
      </c>
      <c r="P8597" s="36">
        <f t="shared" si="535"/>
        <v>0</v>
      </c>
      <c r="Q8597" s="36">
        <f t="shared" si="533"/>
        <v>0</v>
      </c>
      <c r="R8597" s="36">
        <f>ROUND(IF(K8597&lt;0,((M8597-M8598)/'IV. Inputs Solar'!$S$106)-K8597,0),2)</f>
        <v>6.12</v>
      </c>
      <c r="S8597" s="125">
        <f>ROUND(IF(K8597&gt;0,IF(T8597&gt;0,K8597,ABS((M8597-M8598)*'IV. Inputs Solar'!$S$106-K8597)),0),2)</f>
        <v>0</v>
      </c>
      <c r="T8597" s="151">
        <f>IF('IV. Inputs Solar'!$T$60&lt;&gt;0,
     IF(AND(M8597&lt;MIN('IV. Inputs Solar'!$T$60,'IV. Inputs Solar'!$T$60*'IV. Inputs Solar'!$S$108+SUM(INDEX(K8597:$K$8797,MATCH(L8597,L8597:$L$8797,0),1):INDEX(K8597:$K$8797,MATCH(L8597,L8597:$L$8797,0)+L8597-1,1))/'IV. Inputs Solar'!$S$106),K8597&gt;0),
          'IV. Inputs Solar'!$S$66,
          0),
     IF(K8597&gt;0,
          IF(K8597&lt;0.3*'IV. Inputs Solar'!$S$66,
               0.3*'IV. Inputs Solar'!$S$66,
               K8597),
          0))</f>
        <v>0</v>
      </c>
      <c r="U8597" s="151">
        <f>T8597/('III. Inputs Baseline Diesel'!$S$54*'III. Inputs Baseline Diesel'!$S$57)</f>
        <v>0</v>
      </c>
    </row>
    <row r="8598" spans="2:21" ht="14.25" customHeight="1" x14ac:dyDescent="0.25">
      <c r="B8598" s="635">
        <v>8561</v>
      </c>
      <c r="C8598" s="268">
        <f>INDEX('V. Load Profile'!$D$85:$K$108,IF(MOD(B8598,24)=0, 24,MOD(B8598,24)),4)</f>
        <v>0.44444444444444448</v>
      </c>
      <c r="D8598" s="605">
        <f>IF('III. Inputs Baseline Diesel'!$S$17&gt;0,IF(AND(C8598&gt;0, C8598&lt;'III. Inputs Baseline Diesel'!$S$17*'III. Inputs Baseline Diesel'!$S$50),'III. Inputs Baseline Diesel'!$S$50*'III. Inputs Baseline Diesel'!$S$17,C8598))</f>
        <v>3.2279999999999998</v>
      </c>
      <c r="E8598" s="23">
        <f>INDEX('IX. Irradiation Data'!$G$15:$I$8774,B8598,2)</f>
        <v>189</v>
      </c>
      <c r="F8598" s="36">
        <f>INDEX('IX. Irradiation Data'!$G$15:$I$8774,B8598, 3)</f>
        <v>28.4</v>
      </c>
      <c r="G8598" s="36">
        <f>E8598*COS(RADIANS('IV. Inputs Solar'!$S$102))</f>
        <v>182.55998116863393</v>
      </c>
      <c r="H8598" s="36">
        <f>F8598+('IV. Inputs Solar'!$S$100-20)/80*E8598/10</f>
        <v>40.212499999999999</v>
      </c>
      <c r="I8598" s="36">
        <f>1+('IV. Inputs Solar'!$S$101*(H8598-25))</f>
        <v>0.94675624999999997</v>
      </c>
      <c r="J8598" s="36">
        <f>G8598*I8598*('IV. Inputs Solar'!$T$52*'IV. Inputs Solar'!$S$53)/1000</f>
        <v>3.4567960634257293</v>
      </c>
      <c r="K8598" s="125">
        <f t="shared" si="532"/>
        <v>-3.0123516189812847</v>
      </c>
      <c r="L8598" s="36">
        <f>IF(K8598&gt;0,MATCH(0,K8598:$K$8797,-1)-1,0)</f>
        <v>0</v>
      </c>
      <c r="M8598" s="126">
        <f>IF('IV. Inputs Solar'!$T$60=0,
     0,
     IF(K8597&gt;0,
          IF(T8597=0,
               IF(M8597&gt;='IV. Inputs Solar'!$S$108*'IV. Inputs Solar'!$T$60,
                    IF(M8597-MIN('IV. Inputs Solar'!$S$58/'IV. Inputs Solar'!$S$106,K8597/'IV. Inputs Solar'!$S$106)&lt;'IV. Inputs Solar'!$T$60*'IV. Inputs Solar'!$S$108,
                         'IV. Inputs Solar'!$T$60*'IV. Inputs Solar'!$S$108,
                         M8597-MIN('IV. Inputs Solar'!$S$58/'IV. Inputs Solar'!$S$106,K8597/'IV. Inputs Solar'!$S$106)),
                    IF(M8597+MIN('IV. Inputs Solar'!$S$66-K8597,'IV. Inputs Solar'!$S$58)*'IV. Inputs Solar'!$S$106&gt;'IV. Inputs Solar'!$T$60,
                         'IV. Inputs Solar'!$T$60,
                         M8597+MIN('IV. Inputs Solar'!$S$66-K8597,'IV. Inputs Solar'!$S$58)*'IV. Inputs Solar'!$S$106)),
               IF(M8597-'IV. Inputs Solar'!$S$108*'IV. Inputs Solar'!$T$60&lt;MIN('IV. Inputs Solar'!$T$60,'IV. Inputs Solar'!$T$60*'IV. Inputs Solar'!$S$108+SUM(INDEX(K8598:$K$8797,MATCH(L8598,L8598:$L$8797,0),1):INDEX(K8598:$K$8797,MATCH(L8598,L8598:$L$8797,0)+L8598-1,1))/'IV. Inputs Solar'!$S$106),
                    IF(M8597+MIN('IV. Inputs Solar'!$S$66-K8597,'IV. Inputs Solar'!$S$58)*'IV. Inputs Solar'!$S$106&gt;MIN('IV. Inputs Solar'!$T$60,'IV. Inputs Solar'!$T$60*'IV. Inputs Solar'!$S$108+SUM(INDEX(K8598:$K$8797,MATCH(L8598,L8598:$L$8797,0),1):INDEX(K8598:$K$8797,MATCH(L8598,L8598:$L$8797,0)+L8598-1,1))/'IV. Inputs Solar'!$S$106),
                         MIN('IV. Inputs Solar'!$T$60,'IV. Inputs Solar'!$T$60*'IV. Inputs Solar'!$S$108+SUM(INDEX(K8598:$K$8797,MATCH(L8598,L8598:$L$8797,0),1):INDEX(K8598:$K$8797,MATCH(L8598,L8598:$L$8797,0)+L8598-1,1))/'IV. Inputs Solar'!$S$106),
                         M8597+MIN('IV. Inputs Solar'!$S$66-K8597,'IV. Inputs Solar'!$S$58)*'IV. Inputs Solar'!$S$106),
                    M8597)),
          IF(M8597&lt;'IV. Inputs Solar'!$T$60,
               IF(M8597-MAX((-1)*'IV. Inputs Solar'!$S$58*'IV. Inputs Solar'!$S$106,K8597*'IV. Inputs Solar'!$S$106)&gt;'IV. Inputs Solar'!$T$60,
                    'IV. Inputs Solar'!$T$60,
                    M8597-MAX((-1)*'IV. Inputs Solar'!$S$58*'IV. Inputs Solar'!$S$106,K8597*'IV. Inputs Solar'!$S$106)),
               M8597)))</f>
        <v>60</v>
      </c>
      <c r="N8598" s="98">
        <f>IF('IV. Inputs Solar'!$T$60=0,0,M8598/'IV. Inputs Solar'!$T$60)</f>
        <v>1</v>
      </c>
      <c r="O8598" s="36">
        <f t="shared" si="534"/>
        <v>0</v>
      </c>
      <c r="P8598" s="36">
        <f t="shared" si="535"/>
        <v>0</v>
      </c>
      <c r="Q8598" s="36">
        <f t="shared" si="533"/>
        <v>0</v>
      </c>
      <c r="R8598" s="36">
        <f>ROUND(IF(K8598&lt;0,((M8598-M8599)/'IV. Inputs Solar'!$S$106)-K8598,0),2)</f>
        <v>3.01</v>
      </c>
      <c r="S8598" s="125">
        <f>ROUND(IF(K8598&gt;0,IF(T8598&gt;0,K8598,ABS((M8598-M8599)*'IV. Inputs Solar'!$S$106-K8598)),0),2)</f>
        <v>0</v>
      </c>
      <c r="T8598" s="151">
        <f>IF('IV. Inputs Solar'!$T$60&lt;&gt;0,
     IF(AND(M8598&lt;MIN('IV. Inputs Solar'!$T$60,'IV. Inputs Solar'!$T$60*'IV. Inputs Solar'!$S$108+SUM(INDEX(K8598:$K$8797,MATCH(L8598,L8598:$L$8797,0),1):INDEX(K8598:$K$8797,MATCH(L8598,L8598:$L$8797,0)+L8598-1,1))/'IV. Inputs Solar'!$S$106),K8598&gt;0),
          'IV. Inputs Solar'!$S$66,
          0),
     IF(K8598&gt;0,
          IF(K8598&lt;0.3*'IV. Inputs Solar'!$S$66,
               0.3*'IV. Inputs Solar'!$S$66,
               K8598),
          0))</f>
        <v>0</v>
      </c>
      <c r="U8598" s="151">
        <f>T8598/('III. Inputs Baseline Diesel'!$S$54*'III. Inputs Baseline Diesel'!$S$57)</f>
        <v>0</v>
      </c>
    </row>
    <row r="8599" spans="2:21" ht="14.25" customHeight="1" x14ac:dyDescent="0.25">
      <c r="B8599" s="635">
        <v>8562</v>
      </c>
      <c r="C8599" s="268">
        <f>INDEX('V. Load Profile'!$D$85:$K$108,IF(MOD(B8599,24)=0, 24,MOD(B8599,24)),4)</f>
        <v>0.44444444444444448</v>
      </c>
      <c r="D8599" s="605">
        <f>IF('III. Inputs Baseline Diesel'!$S$17&gt;0,IF(AND(C8599&gt;0, C8599&lt;'III. Inputs Baseline Diesel'!$S$17*'III. Inputs Baseline Diesel'!$S$50),'III. Inputs Baseline Diesel'!$S$50*'III. Inputs Baseline Diesel'!$S$17,C8599))</f>
        <v>3.2279999999999998</v>
      </c>
      <c r="E8599" s="23">
        <f>INDEX('IX. Irradiation Data'!$G$15:$I$8774,B8599,2)</f>
        <v>21</v>
      </c>
      <c r="F8599" s="36">
        <f>INDEX('IX. Irradiation Data'!$G$15:$I$8774,B8599, 3)</f>
        <v>27.7</v>
      </c>
      <c r="G8599" s="36">
        <f>E8599*COS(RADIANS('IV. Inputs Solar'!$S$102))</f>
        <v>20.284442352070435</v>
      </c>
      <c r="H8599" s="36">
        <f>F8599+('IV. Inputs Solar'!$S$100-20)/80*E8599/10</f>
        <v>29.012499999999999</v>
      </c>
      <c r="I8599" s="36">
        <f>1+('IV. Inputs Solar'!$S$101*(H8599-25))</f>
        <v>0.98595624999999998</v>
      </c>
      <c r="J8599" s="36">
        <f>G8599*I8599*('IV. Inputs Solar'!$T$52*'IV. Inputs Solar'!$S$53)/1000</f>
        <v>0.39999145429577088</v>
      </c>
      <c r="K8599" s="125">
        <f t="shared" si="532"/>
        <v>4.4452990148673599E-2</v>
      </c>
      <c r="L8599" s="36">
        <f>IF(K8599&gt;0,MATCH(0,K8599:$K$8797,-1)-1,0)</f>
        <v>12</v>
      </c>
      <c r="M8599" s="126">
        <f>IF('IV. Inputs Solar'!$T$60=0,
     0,
     IF(K8598&gt;0,
          IF(T8598=0,
               IF(M8598&gt;='IV. Inputs Solar'!$S$108*'IV. Inputs Solar'!$T$60,
                    IF(M8598-MIN('IV. Inputs Solar'!$S$58/'IV. Inputs Solar'!$S$106,K8598/'IV. Inputs Solar'!$S$106)&lt;'IV. Inputs Solar'!$T$60*'IV. Inputs Solar'!$S$108,
                         'IV. Inputs Solar'!$T$60*'IV. Inputs Solar'!$S$108,
                         M8598-MIN('IV. Inputs Solar'!$S$58/'IV. Inputs Solar'!$S$106,K8598/'IV. Inputs Solar'!$S$106)),
                    IF(M8598+MIN('IV. Inputs Solar'!$S$66-K8598,'IV. Inputs Solar'!$S$58)*'IV. Inputs Solar'!$S$106&gt;'IV. Inputs Solar'!$T$60,
                         'IV. Inputs Solar'!$T$60,
                         M8598+MIN('IV. Inputs Solar'!$S$66-K8598,'IV. Inputs Solar'!$S$58)*'IV. Inputs Solar'!$S$106)),
               IF(M8598-'IV. Inputs Solar'!$S$108*'IV. Inputs Solar'!$T$60&lt;MIN('IV. Inputs Solar'!$T$60,'IV. Inputs Solar'!$T$60*'IV. Inputs Solar'!$S$108+SUM(INDEX(K8599:$K$8797,MATCH(L8599,L8599:$L$8797,0),1):INDEX(K8599:$K$8797,MATCH(L8599,L8599:$L$8797,0)+L8599-1,1))/'IV. Inputs Solar'!$S$106),
                    IF(M8598+MIN('IV. Inputs Solar'!$S$66-K8598,'IV. Inputs Solar'!$S$58)*'IV. Inputs Solar'!$S$106&gt;MIN('IV. Inputs Solar'!$T$60,'IV. Inputs Solar'!$T$60*'IV. Inputs Solar'!$S$108+SUM(INDEX(K8599:$K$8797,MATCH(L8599,L8599:$L$8797,0),1):INDEX(K8599:$K$8797,MATCH(L8599,L8599:$L$8797,0)+L8599-1,1))/'IV. Inputs Solar'!$S$106),
                         MIN('IV. Inputs Solar'!$T$60,'IV. Inputs Solar'!$T$60*'IV. Inputs Solar'!$S$108+SUM(INDEX(K8599:$K$8797,MATCH(L8599,L8599:$L$8797,0),1):INDEX(K8599:$K$8797,MATCH(L8599,L8599:$L$8797,0)+L8599-1,1))/'IV. Inputs Solar'!$S$106),
                         M8598+MIN('IV. Inputs Solar'!$S$66-K8598,'IV. Inputs Solar'!$S$58)*'IV. Inputs Solar'!$S$106),
                    M8598)),
          IF(M8598&lt;'IV. Inputs Solar'!$T$60,
               IF(M8598-MAX((-1)*'IV. Inputs Solar'!$S$58*'IV. Inputs Solar'!$S$106,K8598*'IV. Inputs Solar'!$S$106)&gt;'IV. Inputs Solar'!$T$60,
                    'IV. Inputs Solar'!$T$60,
                    M8598-MAX((-1)*'IV. Inputs Solar'!$S$58*'IV. Inputs Solar'!$S$106,K8598*'IV. Inputs Solar'!$S$106)),
               M8598)))</f>
        <v>60</v>
      </c>
      <c r="N8599" s="98">
        <f>IF('IV. Inputs Solar'!$T$60=0,0,M8599/'IV. Inputs Solar'!$T$60)</f>
        <v>1</v>
      </c>
      <c r="O8599" s="36">
        <f t="shared" si="534"/>
        <v>0</v>
      </c>
      <c r="P8599" s="36">
        <f t="shared" si="535"/>
        <v>0</v>
      </c>
      <c r="Q8599" s="36">
        <f t="shared" si="533"/>
        <v>0</v>
      </c>
      <c r="R8599" s="36">
        <f>ROUND(IF(K8599&lt;0,((M8599-M8600)/'IV. Inputs Solar'!$S$106)-K8599,0),2)</f>
        <v>0</v>
      </c>
      <c r="S8599" s="125">
        <f>ROUND(IF(K8599&gt;0,IF(T8599&gt;0,K8599,ABS((M8599-M8600)*'IV. Inputs Solar'!$S$106-K8599)),0),2)</f>
        <v>0</v>
      </c>
      <c r="T8599" s="151">
        <f>IF('IV. Inputs Solar'!$T$60&lt;&gt;0,
     IF(AND(M8599&lt;MIN('IV. Inputs Solar'!$T$60,'IV. Inputs Solar'!$T$60*'IV. Inputs Solar'!$S$108+SUM(INDEX(K8599:$K$8797,MATCH(L8599,L8599:$L$8797,0),1):INDEX(K8599:$K$8797,MATCH(L8599,L8599:$L$8797,0)+L8599-1,1))/'IV. Inputs Solar'!$S$106),K8599&gt;0),
          'IV. Inputs Solar'!$S$66,
          0),
     IF(K8599&gt;0,
          IF(K8599&lt;0.3*'IV. Inputs Solar'!$S$66,
               0.3*'IV. Inputs Solar'!$S$66,
               K8599),
          0))</f>
        <v>0</v>
      </c>
      <c r="U8599" s="151">
        <f>T8599/('III. Inputs Baseline Diesel'!$S$54*'III. Inputs Baseline Diesel'!$S$57)</f>
        <v>0</v>
      </c>
    </row>
    <row r="8600" spans="2:21" ht="14.25" customHeight="1" x14ac:dyDescent="0.25">
      <c r="B8600" s="635">
        <v>8563</v>
      </c>
      <c r="C8600" s="268">
        <f>INDEX('V. Load Profile'!$D$85:$K$108,IF(MOD(B8600,24)=0, 24,MOD(B8600,24)),4)</f>
        <v>7.7444444444444436</v>
      </c>
      <c r="D8600" s="605">
        <f>IF('III. Inputs Baseline Diesel'!$S$17&gt;0,IF(AND(C8600&gt;0, C8600&lt;'III. Inputs Baseline Diesel'!$S$17*'III. Inputs Baseline Diesel'!$S$50),'III. Inputs Baseline Diesel'!$S$50*'III. Inputs Baseline Diesel'!$S$17,C8600))</f>
        <v>7.7444444444444436</v>
      </c>
      <c r="E8600" s="23">
        <f>INDEX('IX. Irradiation Data'!$G$15:$I$8774,B8600,2)</f>
        <v>0</v>
      </c>
      <c r="F8600" s="36">
        <f>INDEX('IX. Irradiation Data'!$G$15:$I$8774,B8600, 3)</f>
        <v>26.9</v>
      </c>
      <c r="G8600" s="36">
        <f>E8600*COS(RADIANS('IV. Inputs Solar'!$S$102))</f>
        <v>0</v>
      </c>
      <c r="H8600" s="36">
        <f>F8600+('IV. Inputs Solar'!$S$100-20)/80*E8600/10</f>
        <v>26.9</v>
      </c>
      <c r="I8600" s="36">
        <f>1+('IV. Inputs Solar'!$S$101*(H8600-25))</f>
        <v>0.99334999999999996</v>
      </c>
      <c r="J8600" s="36">
        <f>G8600*I8600*('IV. Inputs Solar'!$T$52*'IV. Inputs Solar'!$S$53)/1000</f>
        <v>0</v>
      </c>
      <c r="K8600" s="125">
        <f t="shared" si="532"/>
        <v>7.7444444444444436</v>
      </c>
      <c r="L8600" s="36">
        <f>IF(K8600&gt;0,MATCH(0,K8600:$K$8797,-1)-1,0)</f>
        <v>11</v>
      </c>
      <c r="M8600" s="126">
        <f>IF('IV. Inputs Solar'!$T$60=0,
     0,
     IF(K8599&gt;0,
          IF(T8599=0,
               IF(M8599&gt;='IV. Inputs Solar'!$S$108*'IV. Inputs Solar'!$T$60,
                    IF(M8599-MIN('IV. Inputs Solar'!$S$58/'IV. Inputs Solar'!$S$106,K8599/'IV. Inputs Solar'!$S$106)&lt;'IV. Inputs Solar'!$T$60*'IV. Inputs Solar'!$S$108,
                         'IV. Inputs Solar'!$T$60*'IV. Inputs Solar'!$S$108,
                         M8599-MIN('IV. Inputs Solar'!$S$58/'IV. Inputs Solar'!$S$106,K8599/'IV. Inputs Solar'!$S$106)),
                    IF(M8599+MIN('IV. Inputs Solar'!$S$66-K8599,'IV. Inputs Solar'!$S$58)*'IV. Inputs Solar'!$S$106&gt;'IV. Inputs Solar'!$T$60,
                         'IV. Inputs Solar'!$T$60,
                         M8599+MIN('IV. Inputs Solar'!$S$66-K8599,'IV. Inputs Solar'!$S$58)*'IV. Inputs Solar'!$S$106)),
               IF(M8599-'IV. Inputs Solar'!$S$108*'IV. Inputs Solar'!$T$60&lt;MIN('IV. Inputs Solar'!$T$60,'IV. Inputs Solar'!$T$60*'IV. Inputs Solar'!$S$108+SUM(INDEX(K8600:$K$8797,MATCH(L8600,L8600:$L$8797,0),1):INDEX(K8600:$K$8797,MATCH(L8600,L8600:$L$8797,0)+L8600-1,1))/'IV. Inputs Solar'!$S$106),
                    IF(M8599+MIN('IV. Inputs Solar'!$S$66-K8599,'IV. Inputs Solar'!$S$58)*'IV. Inputs Solar'!$S$106&gt;MIN('IV. Inputs Solar'!$T$60,'IV. Inputs Solar'!$T$60*'IV. Inputs Solar'!$S$108+SUM(INDEX(K8600:$K$8797,MATCH(L8600,L8600:$L$8797,0),1):INDEX(K8600:$K$8797,MATCH(L8600,L8600:$L$8797,0)+L8600-1,1))/'IV. Inputs Solar'!$S$106),
                         MIN('IV. Inputs Solar'!$T$60,'IV. Inputs Solar'!$T$60*'IV. Inputs Solar'!$S$108+SUM(INDEX(K8600:$K$8797,MATCH(L8600,L8600:$L$8797,0),1):INDEX(K8600:$K$8797,MATCH(L8600,L8600:$L$8797,0)+L8600-1,1))/'IV. Inputs Solar'!$S$106),
                         M8599+MIN('IV. Inputs Solar'!$S$66-K8599,'IV. Inputs Solar'!$S$58)*'IV. Inputs Solar'!$S$106),
                    M8599)),
          IF(M8599&lt;'IV. Inputs Solar'!$T$60,
               IF(M8599-MAX((-1)*'IV. Inputs Solar'!$S$58*'IV. Inputs Solar'!$S$106,K8599*'IV. Inputs Solar'!$S$106)&gt;'IV. Inputs Solar'!$T$60,
                    'IV. Inputs Solar'!$T$60,
                    M8599-MAX((-1)*'IV. Inputs Solar'!$S$58*'IV. Inputs Solar'!$S$106,K8599*'IV. Inputs Solar'!$S$106)),
               M8599)))</f>
        <v>59.953142434108386</v>
      </c>
      <c r="N8600" s="98">
        <f>IF('IV. Inputs Solar'!$T$60=0,0,M8600/'IV. Inputs Solar'!$T$60)</f>
        <v>0.9992190405684731</v>
      </c>
      <c r="O8600" s="36">
        <f t="shared" si="534"/>
        <v>0</v>
      </c>
      <c r="P8600" s="36">
        <f t="shared" si="535"/>
        <v>0</v>
      </c>
      <c r="Q8600" s="36">
        <f t="shared" si="533"/>
        <v>0</v>
      </c>
      <c r="R8600" s="36">
        <f>ROUND(IF(K8600&lt;0,((M8600-M8601)/'IV. Inputs Solar'!$S$106)-K8600,0),2)</f>
        <v>0</v>
      </c>
      <c r="S8600" s="125">
        <f>ROUND(IF(K8600&gt;0,IF(T8600&gt;0,K8600,ABS((M8600-M8601)*'IV. Inputs Solar'!$S$106-K8600)),0),2)</f>
        <v>0</v>
      </c>
      <c r="T8600" s="151">
        <f>IF('IV. Inputs Solar'!$T$60&lt;&gt;0,
     IF(AND(M8600&lt;MIN('IV. Inputs Solar'!$T$60,'IV. Inputs Solar'!$T$60*'IV. Inputs Solar'!$S$108+SUM(INDEX(K8600:$K$8797,MATCH(L8600,L8600:$L$8797,0),1):INDEX(K8600:$K$8797,MATCH(L8600,L8600:$L$8797,0)+L8600-1,1))/'IV. Inputs Solar'!$S$106),K8600&gt;0),
          'IV. Inputs Solar'!$S$66,
          0),
     IF(K8600&gt;0,
          IF(K8600&lt;0.3*'IV. Inputs Solar'!$S$66,
               0.3*'IV. Inputs Solar'!$S$66,
               K8600),
          0))</f>
        <v>0</v>
      </c>
      <c r="U8600" s="151">
        <f>T8600/('III. Inputs Baseline Diesel'!$S$54*'III. Inputs Baseline Diesel'!$S$57)</f>
        <v>0</v>
      </c>
    </row>
    <row r="8601" spans="2:21" ht="14.25" customHeight="1" x14ac:dyDescent="0.25">
      <c r="B8601" s="635">
        <v>8564</v>
      </c>
      <c r="C8601" s="268">
        <f>INDEX('V. Load Profile'!$D$85:$K$108,IF(MOD(B8601,24)=0, 24,MOD(B8601,24)),4)</f>
        <v>8.9666666666666668</v>
      </c>
      <c r="D8601" s="605">
        <f>IF('III. Inputs Baseline Diesel'!$S$17&gt;0,IF(AND(C8601&gt;0, C8601&lt;'III. Inputs Baseline Diesel'!$S$17*'III. Inputs Baseline Diesel'!$S$50),'III. Inputs Baseline Diesel'!$S$50*'III. Inputs Baseline Diesel'!$S$17,C8601))</f>
        <v>8.9666666666666668</v>
      </c>
      <c r="E8601" s="23">
        <f>INDEX('IX. Irradiation Data'!$G$15:$I$8774,B8601,2)</f>
        <v>0</v>
      </c>
      <c r="F8601" s="36">
        <f>INDEX('IX. Irradiation Data'!$G$15:$I$8774,B8601, 3)</f>
        <v>25.9</v>
      </c>
      <c r="G8601" s="36">
        <f>E8601*COS(RADIANS('IV. Inputs Solar'!$S$102))</f>
        <v>0</v>
      </c>
      <c r="H8601" s="36">
        <f>F8601+('IV. Inputs Solar'!$S$100-20)/80*E8601/10</f>
        <v>25.9</v>
      </c>
      <c r="I8601" s="36">
        <f>1+('IV. Inputs Solar'!$S$101*(H8601-25))</f>
        <v>0.99685000000000001</v>
      </c>
      <c r="J8601" s="36">
        <f>G8601*I8601*('IV. Inputs Solar'!$T$52*'IV. Inputs Solar'!$S$53)/1000</f>
        <v>0</v>
      </c>
      <c r="K8601" s="125">
        <f t="shared" si="532"/>
        <v>8.9666666666666668</v>
      </c>
      <c r="L8601" s="36">
        <f>IF(K8601&gt;0,MATCH(0,K8601:$K$8797,-1)-1,0)</f>
        <v>10</v>
      </c>
      <c r="M8601" s="126">
        <f>IF('IV. Inputs Solar'!$T$60=0,
     0,
     IF(K8600&gt;0,
          IF(T8600=0,
               IF(M8600&gt;='IV. Inputs Solar'!$S$108*'IV. Inputs Solar'!$T$60,
                    IF(M8600-MIN('IV. Inputs Solar'!$S$58/'IV. Inputs Solar'!$S$106,K8600/'IV. Inputs Solar'!$S$106)&lt;'IV. Inputs Solar'!$T$60*'IV. Inputs Solar'!$S$108,
                         'IV. Inputs Solar'!$T$60*'IV. Inputs Solar'!$S$108,
                         M8600-MIN('IV. Inputs Solar'!$S$58/'IV. Inputs Solar'!$S$106,K8600/'IV. Inputs Solar'!$S$106)),
                    IF(M8600+MIN('IV. Inputs Solar'!$S$66-K8600,'IV. Inputs Solar'!$S$58)*'IV. Inputs Solar'!$S$106&gt;'IV. Inputs Solar'!$T$60,
                         'IV. Inputs Solar'!$T$60,
                         M8600+MIN('IV. Inputs Solar'!$S$66-K8600,'IV. Inputs Solar'!$S$58)*'IV. Inputs Solar'!$S$106)),
               IF(M8600-'IV. Inputs Solar'!$S$108*'IV. Inputs Solar'!$T$60&lt;MIN('IV. Inputs Solar'!$T$60,'IV. Inputs Solar'!$T$60*'IV. Inputs Solar'!$S$108+SUM(INDEX(K8601:$K$8797,MATCH(L8601,L8601:$L$8797,0),1):INDEX(K8601:$K$8797,MATCH(L8601,L8601:$L$8797,0)+L8601-1,1))/'IV. Inputs Solar'!$S$106),
                    IF(M8600+MIN('IV. Inputs Solar'!$S$66-K8600,'IV. Inputs Solar'!$S$58)*'IV. Inputs Solar'!$S$106&gt;MIN('IV. Inputs Solar'!$T$60,'IV. Inputs Solar'!$T$60*'IV. Inputs Solar'!$S$108+SUM(INDEX(K8601:$K$8797,MATCH(L8601,L8601:$L$8797,0),1):INDEX(K8601:$K$8797,MATCH(L8601,L8601:$L$8797,0)+L8601-1,1))/'IV. Inputs Solar'!$S$106),
                         MIN('IV. Inputs Solar'!$T$60,'IV. Inputs Solar'!$T$60*'IV. Inputs Solar'!$S$108+SUM(INDEX(K8601:$K$8797,MATCH(L8601,L8601:$L$8797,0),1):INDEX(K8601:$K$8797,MATCH(L8601,L8601:$L$8797,0)+L8601-1,1))/'IV. Inputs Solar'!$S$106),
                         M8600+MIN('IV. Inputs Solar'!$S$66-K8600,'IV. Inputs Solar'!$S$58)*'IV. Inputs Solar'!$S$106),
                    M8600)),
          IF(M8600&lt;'IV. Inputs Solar'!$T$60,
               IF(M8600-MAX((-1)*'IV. Inputs Solar'!$S$58*'IV. Inputs Solar'!$S$106,K8600*'IV. Inputs Solar'!$S$106)&gt;'IV. Inputs Solar'!$T$60,
                    'IV. Inputs Solar'!$T$60,
                    M8600-MAX((-1)*'IV. Inputs Solar'!$S$58*'IV. Inputs Solar'!$S$106,K8600*'IV. Inputs Solar'!$S$106)),
               M8600)))</f>
        <v>51.789781215081128</v>
      </c>
      <c r="N8601" s="98">
        <f>IF('IV. Inputs Solar'!$T$60=0,0,M8601/'IV. Inputs Solar'!$T$60)</f>
        <v>0.86316302025135216</v>
      </c>
      <c r="O8601" s="36">
        <f t="shared" si="534"/>
        <v>0</v>
      </c>
      <c r="P8601" s="36">
        <f t="shared" si="535"/>
        <v>0</v>
      </c>
      <c r="Q8601" s="36">
        <f t="shared" si="533"/>
        <v>0</v>
      </c>
      <c r="R8601" s="36">
        <f>ROUND(IF(K8601&lt;0,((M8601-M8602)/'IV. Inputs Solar'!$S$106)-K8601,0),2)</f>
        <v>0</v>
      </c>
      <c r="S8601" s="125">
        <f>ROUND(IF(K8601&gt;0,IF(T8601&gt;0,K8601,ABS((M8601-M8602)*'IV. Inputs Solar'!$S$106-K8601)),0),2)</f>
        <v>0</v>
      </c>
      <c r="T8601" s="151">
        <f>IF('IV. Inputs Solar'!$T$60&lt;&gt;0,
     IF(AND(M8601&lt;MIN('IV. Inputs Solar'!$T$60,'IV. Inputs Solar'!$T$60*'IV. Inputs Solar'!$S$108+SUM(INDEX(K8601:$K$8797,MATCH(L8601,L8601:$L$8797,0),1):INDEX(K8601:$K$8797,MATCH(L8601,L8601:$L$8797,0)+L8601-1,1))/'IV. Inputs Solar'!$S$106),K8601&gt;0),
          'IV. Inputs Solar'!$S$66,
          0),
     IF(K8601&gt;0,
          IF(K8601&lt;0.3*'IV. Inputs Solar'!$S$66,
               0.3*'IV. Inputs Solar'!$S$66,
               K8601),
          0))</f>
        <v>0</v>
      </c>
      <c r="U8601" s="151">
        <f>T8601/('III. Inputs Baseline Diesel'!$S$54*'III. Inputs Baseline Diesel'!$S$57)</f>
        <v>0</v>
      </c>
    </row>
    <row r="8602" spans="2:21" ht="14.25" customHeight="1" x14ac:dyDescent="0.25">
      <c r="B8602" s="635">
        <v>8565</v>
      </c>
      <c r="C8602" s="268">
        <f>INDEX('V. Load Profile'!$D$85:$K$108,IF(MOD(B8602,24)=0, 24,MOD(B8602,24)),4)</f>
        <v>8.9666666666666668</v>
      </c>
      <c r="D8602" s="605">
        <f>IF('III. Inputs Baseline Diesel'!$S$17&gt;0,IF(AND(C8602&gt;0, C8602&lt;'III. Inputs Baseline Diesel'!$S$17*'III. Inputs Baseline Diesel'!$S$50),'III. Inputs Baseline Diesel'!$S$50*'III. Inputs Baseline Diesel'!$S$17,C8602))</f>
        <v>8.9666666666666668</v>
      </c>
      <c r="E8602" s="23">
        <f>INDEX('IX. Irradiation Data'!$G$15:$I$8774,B8602,2)</f>
        <v>0</v>
      </c>
      <c r="F8602" s="36">
        <f>INDEX('IX. Irradiation Data'!$G$15:$I$8774,B8602, 3)</f>
        <v>24.9</v>
      </c>
      <c r="G8602" s="36">
        <f>E8602*COS(RADIANS('IV. Inputs Solar'!$S$102))</f>
        <v>0</v>
      </c>
      <c r="H8602" s="36">
        <f>F8602+('IV. Inputs Solar'!$S$100-20)/80*E8602/10</f>
        <v>24.9</v>
      </c>
      <c r="I8602" s="36">
        <f>1+('IV. Inputs Solar'!$S$101*(H8602-25))</f>
        <v>1.0003500000000001</v>
      </c>
      <c r="J8602" s="36">
        <f>G8602*I8602*('IV. Inputs Solar'!$T$52*'IV. Inputs Solar'!$S$53)/1000</f>
        <v>0</v>
      </c>
      <c r="K8602" s="125">
        <f t="shared" si="532"/>
        <v>8.9666666666666668</v>
      </c>
      <c r="L8602" s="36">
        <f>IF(K8602&gt;0,MATCH(0,K8602:$K$8797,-1)-1,0)</f>
        <v>9</v>
      </c>
      <c r="M8602" s="126">
        <f>IF('IV. Inputs Solar'!$T$60=0,
     0,
     IF(K8601&gt;0,
          IF(T8601=0,
               IF(M8601&gt;='IV. Inputs Solar'!$S$108*'IV. Inputs Solar'!$T$60,
                    IF(M8601-MIN('IV. Inputs Solar'!$S$58/'IV. Inputs Solar'!$S$106,K8601/'IV. Inputs Solar'!$S$106)&lt;'IV. Inputs Solar'!$T$60*'IV. Inputs Solar'!$S$108,
                         'IV. Inputs Solar'!$T$60*'IV. Inputs Solar'!$S$108,
                         M8601-MIN('IV. Inputs Solar'!$S$58/'IV. Inputs Solar'!$S$106,K8601/'IV. Inputs Solar'!$S$106)),
                    IF(M8601+MIN('IV. Inputs Solar'!$S$66-K8601,'IV. Inputs Solar'!$S$58)*'IV. Inputs Solar'!$S$106&gt;'IV. Inputs Solar'!$T$60,
                         'IV. Inputs Solar'!$T$60,
                         M8601+MIN('IV. Inputs Solar'!$S$66-K8601,'IV. Inputs Solar'!$S$58)*'IV. Inputs Solar'!$S$106)),
               IF(M8601-'IV. Inputs Solar'!$S$108*'IV. Inputs Solar'!$T$60&lt;MIN('IV. Inputs Solar'!$T$60,'IV. Inputs Solar'!$T$60*'IV. Inputs Solar'!$S$108+SUM(INDEX(K8602:$K$8797,MATCH(L8602,L8602:$L$8797,0),1):INDEX(K8602:$K$8797,MATCH(L8602,L8602:$L$8797,0)+L8602-1,1))/'IV. Inputs Solar'!$S$106),
                    IF(M8601+MIN('IV. Inputs Solar'!$S$66-K8601,'IV. Inputs Solar'!$S$58)*'IV. Inputs Solar'!$S$106&gt;MIN('IV. Inputs Solar'!$T$60,'IV. Inputs Solar'!$T$60*'IV. Inputs Solar'!$S$108+SUM(INDEX(K8602:$K$8797,MATCH(L8602,L8602:$L$8797,0),1):INDEX(K8602:$K$8797,MATCH(L8602,L8602:$L$8797,0)+L8602-1,1))/'IV. Inputs Solar'!$S$106),
                         MIN('IV. Inputs Solar'!$T$60,'IV. Inputs Solar'!$T$60*'IV. Inputs Solar'!$S$108+SUM(INDEX(K8602:$K$8797,MATCH(L8602,L8602:$L$8797,0),1):INDEX(K8602:$K$8797,MATCH(L8602,L8602:$L$8797,0)+L8602-1,1))/'IV. Inputs Solar'!$S$106),
                         M8601+MIN('IV. Inputs Solar'!$S$66-K8601,'IV. Inputs Solar'!$S$58)*'IV. Inputs Solar'!$S$106),
                    M8601)),
          IF(M8601&lt;'IV. Inputs Solar'!$T$60,
               IF(M8601-MAX((-1)*'IV. Inputs Solar'!$S$58*'IV. Inputs Solar'!$S$106,K8601*'IV. Inputs Solar'!$S$106)&gt;'IV. Inputs Solar'!$T$60,
                    'IV. Inputs Solar'!$T$60,
                    M8601-MAX((-1)*'IV. Inputs Solar'!$S$58*'IV. Inputs Solar'!$S$106,K8601*'IV. Inputs Solar'!$S$106)),
               M8601)))</f>
        <v>42.338084653022307</v>
      </c>
      <c r="N8602" s="98">
        <f>IF('IV. Inputs Solar'!$T$60=0,0,M8602/'IV. Inputs Solar'!$T$60)</f>
        <v>0.70563474421703842</v>
      </c>
      <c r="O8602" s="36">
        <f t="shared" si="534"/>
        <v>0</v>
      </c>
      <c r="P8602" s="36">
        <f t="shared" si="535"/>
        <v>0</v>
      </c>
      <c r="Q8602" s="36">
        <f t="shared" si="533"/>
        <v>0</v>
      </c>
      <c r="R8602" s="36">
        <f>ROUND(IF(K8602&lt;0,((M8602-M8603)/'IV. Inputs Solar'!$S$106)-K8602,0),2)</f>
        <v>0</v>
      </c>
      <c r="S8602" s="125">
        <f>ROUND(IF(K8602&gt;0,IF(T8602&gt;0,K8602,ABS((M8602-M8603)*'IV. Inputs Solar'!$S$106-K8602)),0),2)</f>
        <v>0</v>
      </c>
      <c r="T8602" s="151">
        <f>IF('IV. Inputs Solar'!$T$60&lt;&gt;0,
     IF(AND(M8602&lt;MIN('IV. Inputs Solar'!$T$60,'IV. Inputs Solar'!$T$60*'IV. Inputs Solar'!$S$108+SUM(INDEX(K8602:$K$8797,MATCH(L8602,L8602:$L$8797,0),1):INDEX(K8602:$K$8797,MATCH(L8602,L8602:$L$8797,0)+L8602-1,1))/'IV. Inputs Solar'!$S$106),K8602&gt;0),
          'IV. Inputs Solar'!$S$66,
          0),
     IF(K8602&gt;0,
          IF(K8602&lt;0.3*'IV. Inputs Solar'!$S$66,
               0.3*'IV. Inputs Solar'!$S$66,
               K8602),
          0))</f>
        <v>0</v>
      </c>
      <c r="U8602" s="151">
        <f>T8602/('III. Inputs Baseline Diesel'!$S$54*'III. Inputs Baseline Diesel'!$S$57)</f>
        <v>0</v>
      </c>
    </row>
    <row r="8603" spans="2:21" ht="14.25" customHeight="1" x14ac:dyDescent="0.25">
      <c r="B8603" s="635">
        <v>8566</v>
      </c>
      <c r="C8603" s="268">
        <f>INDEX('V. Load Profile'!$D$85:$K$108,IF(MOD(B8603,24)=0, 24,MOD(B8603,24)),4)</f>
        <v>8.9666666666666668</v>
      </c>
      <c r="D8603" s="605">
        <f>IF('III. Inputs Baseline Diesel'!$S$17&gt;0,IF(AND(C8603&gt;0, C8603&lt;'III. Inputs Baseline Diesel'!$S$17*'III. Inputs Baseline Diesel'!$S$50),'III. Inputs Baseline Diesel'!$S$50*'III. Inputs Baseline Diesel'!$S$17,C8603))</f>
        <v>8.9666666666666668</v>
      </c>
      <c r="E8603" s="23">
        <f>INDEX('IX. Irradiation Data'!$G$15:$I$8774,B8603,2)</f>
        <v>0</v>
      </c>
      <c r="F8603" s="36">
        <f>INDEX('IX. Irradiation Data'!$G$15:$I$8774,B8603, 3)</f>
        <v>23.9</v>
      </c>
      <c r="G8603" s="36">
        <f>E8603*COS(RADIANS('IV. Inputs Solar'!$S$102))</f>
        <v>0</v>
      </c>
      <c r="H8603" s="36">
        <f>F8603+('IV. Inputs Solar'!$S$100-20)/80*E8603/10</f>
        <v>23.9</v>
      </c>
      <c r="I8603" s="36">
        <f>1+('IV. Inputs Solar'!$S$101*(H8603-25))</f>
        <v>1.0038499999999999</v>
      </c>
      <c r="J8603" s="36">
        <f>G8603*I8603*('IV. Inputs Solar'!$T$52*'IV. Inputs Solar'!$S$53)/1000</f>
        <v>0</v>
      </c>
      <c r="K8603" s="125">
        <f t="shared" si="532"/>
        <v>8.9666666666666668</v>
      </c>
      <c r="L8603" s="36">
        <f>IF(K8603&gt;0,MATCH(0,K8603:$K$8797,-1)-1,0)</f>
        <v>8</v>
      </c>
      <c r="M8603" s="126">
        <f>IF('IV. Inputs Solar'!$T$60=0,
     0,
     IF(K8602&gt;0,
          IF(T8602=0,
               IF(M8602&gt;='IV. Inputs Solar'!$S$108*'IV. Inputs Solar'!$T$60,
                    IF(M8602-MIN('IV. Inputs Solar'!$S$58/'IV. Inputs Solar'!$S$106,K8602/'IV. Inputs Solar'!$S$106)&lt;'IV. Inputs Solar'!$T$60*'IV. Inputs Solar'!$S$108,
                         'IV. Inputs Solar'!$T$60*'IV. Inputs Solar'!$S$108,
                         M8602-MIN('IV. Inputs Solar'!$S$58/'IV. Inputs Solar'!$S$106,K8602/'IV. Inputs Solar'!$S$106)),
                    IF(M8602+MIN('IV. Inputs Solar'!$S$66-K8602,'IV. Inputs Solar'!$S$58)*'IV. Inputs Solar'!$S$106&gt;'IV. Inputs Solar'!$T$60,
                         'IV. Inputs Solar'!$T$60,
                         M8602+MIN('IV. Inputs Solar'!$S$66-K8602,'IV. Inputs Solar'!$S$58)*'IV. Inputs Solar'!$S$106)),
               IF(M8602-'IV. Inputs Solar'!$S$108*'IV. Inputs Solar'!$T$60&lt;MIN('IV. Inputs Solar'!$T$60,'IV. Inputs Solar'!$T$60*'IV. Inputs Solar'!$S$108+SUM(INDEX(K8603:$K$8797,MATCH(L8603,L8603:$L$8797,0),1):INDEX(K8603:$K$8797,MATCH(L8603,L8603:$L$8797,0)+L8603-1,1))/'IV. Inputs Solar'!$S$106),
                    IF(M8602+MIN('IV. Inputs Solar'!$S$66-K8602,'IV. Inputs Solar'!$S$58)*'IV. Inputs Solar'!$S$106&gt;MIN('IV. Inputs Solar'!$T$60,'IV. Inputs Solar'!$T$60*'IV. Inputs Solar'!$S$108+SUM(INDEX(K8603:$K$8797,MATCH(L8603,L8603:$L$8797,0),1):INDEX(K8603:$K$8797,MATCH(L8603,L8603:$L$8797,0)+L8603-1,1))/'IV. Inputs Solar'!$S$106),
                         MIN('IV. Inputs Solar'!$T$60,'IV. Inputs Solar'!$T$60*'IV. Inputs Solar'!$S$108+SUM(INDEX(K8603:$K$8797,MATCH(L8603,L8603:$L$8797,0),1):INDEX(K8603:$K$8797,MATCH(L8603,L8603:$L$8797,0)+L8603-1,1))/'IV. Inputs Solar'!$S$106),
                         M8602+MIN('IV. Inputs Solar'!$S$66-K8602,'IV. Inputs Solar'!$S$58)*'IV. Inputs Solar'!$S$106),
                    M8602)),
          IF(M8602&lt;'IV. Inputs Solar'!$T$60,
               IF(M8602-MAX((-1)*'IV. Inputs Solar'!$S$58*'IV. Inputs Solar'!$S$106,K8602*'IV. Inputs Solar'!$S$106)&gt;'IV. Inputs Solar'!$T$60,
                    'IV. Inputs Solar'!$T$60,
                    M8602-MAX((-1)*'IV. Inputs Solar'!$S$58*'IV. Inputs Solar'!$S$106,K8602*'IV. Inputs Solar'!$S$106)),
               M8602)))</f>
        <v>32.886388090963486</v>
      </c>
      <c r="N8603" s="98">
        <f>IF('IV. Inputs Solar'!$T$60=0,0,M8603/'IV. Inputs Solar'!$T$60)</f>
        <v>0.54810646818272479</v>
      </c>
      <c r="O8603" s="36">
        <f t="shared" si="534"/>
        <v>0</v>
      </c>
      <c r="P8603" s="36">
        <f t="shared" si="535"/>
        <v>0</v>
      </c>
      <c r="Q8603" s="36">
        <f t="shared" si="533"/>
        <v>0</v>
      </c>
      <c r="R8603" s="36">
        <f>ROUND(IF(K8603&lt;0,((M8603-M8604)/'IV. Inputs Solar'!$S$106)-K8603,0),2)</f>
        <v>0</v>
      </c>
      <c r="S8603" s="125">
        <f>ROUND(IF(K8603&gt;0,IF(T8603&gt;0,K8603,ABS((M8603-M8604)*'IV. Inputs Solar'!$S$106-K8603)),0),2)</f>
        <v>0</v>
      </c>
      <c r="T8603" s="151">
        <f>IF('IV. Inputs Solar'!$T$60&lt;&gt;0,
     IF(AND(M8603&lt;MIN('IV. Inputs Solar'!$T$60,'IV. Inputs Solar'!$T$60*'IV. Inputs Solar'!$S$108+SUM(INDEX(K8603:$K$8797,MATCH(L8603,L8603:$L$8797,0),1):INDEX(K8603:$K$8797,MATCH(L8603,L8603:$L$8797,0)+L8603-1,1))/'IV. Inputs Solar'!$S$106),K8603&gt;0),
          'IV. Inputs Solar'!$S$66,
          0),
     IF(K8603&gt;0,
          IF(K8603&lt;0.3*'IV. Inputs Solar'!$S$66,
               0.3*'IV. Inputs Solar'!$S$66,
               K8603),
          0))</f>
        <v>0</v>
      </c>
      <c r="U8603" s="151">
        <f>T8603/('III. Inputs Baseline Diesel'!$S$54*'III. Inputs Baseline Diesel'!$S$57)</f>
        <v>0</v>
      </c>
    </row>
    <row r="8604" spans="2:21" ht="14.25" customHeight="1" x14ac:dyDescent="0.25">
      <c r="B8604" s="635">
        <v>8567</v>
      </c>
      <c r="C8604" s="268">
        <f>INDEX('V. Load Profile'!$D$85:$K$108,IF(MOD(B8604,24)=0, 24,MOD(B8604,24)),4)</f>
        <v>7.2999999999999989</v>
      </c>
      <c r="D8604" s="605">
        <f>IF('III. Inputs Baseline Diesel'!$S$17&gt;0,IF(AND(C8604&gt;0, C8604&lt;'III. Inputs Baseline Diesel'!$S$17*'III. Inputs Baseline Diesel'!$S$50),'III. Inputs Baseline Diesel'!$S$50*'III. Inputs Baseline Diesel'!$S$17,C8604))</f>
        <v>7.2999999999999989</v>
      </c>
      <c r="E8604" s="23">
        <f>INDEX('IX. Irradiation Data'!$G$15:$I$8774,B8604,2)</f>
        <v>0</v>
      </c>
      <c r="F8604" s="36">
        <f>INDEX('IX. Irradiation Data'!$G$15:$I$8774,B8604, 3)</f>
        <v>23.2</v>
      </c>
      <c r="G8604" s="36">
        <f>E8604*COS(RADIANS('IV. Inputs Solar'!$S$102))</f>
        <v>0</v>
      </c>
      <c r="H8604" s="36">
        <f>F8604+('IV. Inputs Solar'!$S$100-20)/80*E8604/10</f>
        <v>23.2</v>
      </c>
      <c r="I8604" s="36">
        <f>1+('IV. Inputs Solar'!$S$101*(H8604-25))</f>
        <v>1.0063</v>
      </c>
      <c r="J8604" s="36">
        <f>G8604*I8604*('IV. Inputs Solar'!$T$52*'IV. Inputs Solar'!$S$53)/1000</f>
        <v>0</v>
      </c>
      <c r="K8604" s="125">
        <f t="shared" si="532"/>
        <v>7.2999999999999989</v>
      </c>
      <c r="L8604" s="36">
        <f>IF(K8604&gt;0,MATCH(0,K8604:$K$8797,-1)-1,0)</f>
        <v>7</v>
      </c>
      <c r="M8604" s="126">
        <f>IF('IV. Inputs Solar'!$T$60=0,
     0,
     IF(K8603&gt;0,
          IF(T8603=0,
               IF(M8603&gt;='IV. Inputs Solar'!$S$108*'IV. Inputs Solar'!$T$60,
                    IF(M8603-MIN('IV. Inputs Solar'!$S$58/'IV. Inputs Solar'!$S$106,K8603/'IV. Inputs Solar'!$S$106)&lt;'IV. Inputs Solar'!$T$60*'IV. Inputs Solar'!$S$108,
                         'IV. Inputs Solar'!$T$60*'IV. Inputs Solar'!$S$108,
                         M8603-MIN('IV. Inputs Solar'!$S$58/'IV. Inputs Solar'!$S$106,K8603/'IV. Inputs Solar'!$S$106)),
                    IF(M8603+MIN('IV. Inputs Solar'!$S$66-K8603,'IV. Inputs Solar'!$S$58)*'IV. Inputs Solar'!$S$106&gt;'IV. Inputs Solar'!$T$60,
                         'IV. Inputs Solar'!$T$60,
                         M8603+MIN('IV. Inputs Solar'!$S$66-K8603,'IV. Inputs Solar'!$S$58)*'IV. Inputs Solar'!$S$106)),
               IF(M8603-'IV. Inputs Solar'!$S$108*'IV. Inputs Solar'!$T$60&lt;MIN('IV. Inputs Solar'!$T$60,'IV. Inputs Solar'!$T$60*'IV. Inputs Solar'!$S$108+SUM(INDEX(K8604:$K$8797,MATCH(L8604,L8604:$L$8797,0),1):INDEX(K8604:$K$8797,MATCH(L8604,L8604:$L$8797,0)+L8604-1,1))/'IV. Inputs Solar'!$S$106),
                    IF(M8603+MIN('IV. Inputs Solar'!$S$66-K8603,'IV. Inputs Solar'!$S$58)*'IV. Inputs Solar'!$S$106&gt;MIN('IV. Inputs Solar'!$T$60,'IV. Inputs Solar'!$T$60*'IV. Inputs Solar'!$S$108+SUM(INDEX(K8604:$K$8797,MATCH(L8604,L8604:$L$8797,0),1):INDEX(K8604:$K$8797,MATCH(L8604,L8604:$L$8797,0)+L8604-1,1))/'IV. Inputs Solar'!$S$106),
                         MIN('IV. Inputs Solar'!$T$60,'IV. Inputs Solar'!$T$60*'IV. Inputs Solar'!$S$108+SUM(INDEX(K8604:$K$8797,MATCH(L8604,L8604:$L$8797,0),1):INDEX(K8604:$K$8797,MATCH(L8604,L8604:$L$8797,0)+L8604-1,1))/'IV. Inputs Solar'!$S$106),
                         M8603+MIN('IV. Inputs Solar'!$S$66-K8603,'IV. Inputs Solar'!$S$58)*'IV. Inputs Solar'!$S$106),
                    M8603)),
          IF(M8603&lt;'IV. Inputs Solar'!$T$60,
               IF(M8603-MAX((-1)*'IV. Inputs Solar'!$S$58*'IV. Inputs Solar'!$S$106,K8603*'IV. Inputs Solar'!$S$106)&gt;'IV. Inputs Solar'!$T$60,
                    'IV. Inputs Solar'!$T$60,
                    M8603-MAX((-1)*'IV. Inputs Solar'!$S$58*'IV. Inputs Solar'!$S$106,K8603*'IV. Inputs Solar'!$S$106)),
               M8603)))</f>
        <v>23.434691528904665</v>
      </c>
      <c r="N8604" s="98">
        <f>IF('IV. Inputs Solar'!$T$60=0,0,M8604/'IV. Inputs Solar'!$T$60)</f>
        <v>0.39057819214841111</v>
      </c>
      <c r="O8604" s="36">
        <f t="shared" si="534"/>
        <v>0</v>
      </c>
      <c r="P8604" s="36">
        <f t="shared" si="535"/>
        <v>0</v>
      </c>
      <c r="Q8604" s="36">
        <f t="shared" si="533"/>
        <v>0</v>
      </c>
      <c r="R8604" s="36">
        <f>ROUND(IF(K8604&lt;0,((M8604-M8605)/'IV. Inputs Solar'!$S$106)-K8604,0),2)</f>
        <v>0</v>
      </c>
      <c r="S8604" s="125">
        <f>ROUND(IF(K8604&gt;0,IF(T8604&gt;0,K8604,ABS((M8604-M8605)*'IV. Inputs Solar'!$S$106-K8604)),0),2)</f>
        <v>0</v>
      </c>
      <c r="T8604" s="151">
        <f>IF('IV. Inputs Solar'!$T$60&lt;&gt;0,
     IF(AND(M8604&lt;MIN('IV. Inputs Solar'!$T$60,'IV. Inputs Solar'!$T$60*'IV. Inputs Solar'!$S$108+SUM(INDEX(K8604:$K$8797,MATCH(L8604,L8604:$L$8797,0),1):INDEX(K8604:$K$8797,MATCH(L8604,L8604:$L$8797,0)+L8604-1,1))/'IV. Inputs Solar'!$S$106),K8604&gt;0),
          'IV. Inputs Solar'!$S$66,
          0),
     IF(K8604&gt;0,
          IF(K8604&lt;0.3*'IV. Inputs Solar'!$S$66,
               0.3*'IV. Inputs Solar'!$S$66,
               K8604),
          0))</f>
        <v>0</v>
      </c>
      <c r="U8604" s="151">
        <f>T8604/('III. Inputs Baseline Diesel'!$S$54*'III. Inputs Baseline Diesel'!$S$57)</f>
        <v>0</v>
      </c>
    </row>
    <row r="8605" spans="2:21" ht="14.25" customHeight="1" x14ac:dyDescent="0.25">
      <c r="B8605" s="635">
        <v>8568</v>
      </c>
      <c r="C8605" s="268">
        <f>INDEX('V. Load Profile'!$D$85:$K$108,IF(MOD(B8605,24)=0, 24,MOD(B8605,24)),4)</f>
        <v>1.6888888888888889</v>
      </c>
      <c r="D8605" s="605">
        <f>IF('III. Inputs Baseline Diesel'!$S$17&gt;0,IF(AND(C8605&gt;0, C8605&lt;'III. Inputs Baseline Diesel'!$S$17*'III. Inputs Baseline Diesel'!$S$50),'III. Inputs Baseline Diesel'!$S$50*'III. Inputs Baseline Diesel'!$S$17,C8605))</f>
        <v>3.2279999999999998</v>
      </c>
      <c r="E8605" s="23">
        <f>INDEX('IX. Irradiation Data'!$G$15:$I$8774,B8605,2)</f>
        <v>0</v>
      </c>
      <c r="F8605" s="36">
        <f>INDEX('IX. Irradiation Data'!$G$15:$I$8774,B8605, 3)</f>
        <v>22.6</v>
      </c>
      <c r="G8605" s="36">
        <f>E8605*COS(RADIANS('IV. Inputs Solar'!$S$102))</f>
        <v>0</v>
      </c>
      <c r="H8605" s="36">
        <f>F8605+('IV. Inputs Solar'!$S$100-20)/80*E8605/10</f>
        <v>22.6</v>
      </c>
      <c r="I8605" s="36">
        <f>1+('IV. Inputs Solar'!$S$101*(H8605-25))</f>
        <v>1.0084</v>
      </c>
      <c r="J8605" s="36">
        <f>G8605*I8605*('IV. Inputs Solar'!$T$52*'IV. Inputs Solar'!$S$53)/1000</f>
        <v>0</v>
      </c>
      <c r="K8605" s="125">
        <f t="shared" si="532"/>
        <v>1.6888888888888889</v>
      </c>
      <c r="L8605" s="36">
        <f>IF(K8605&gt;0,MATCH(0,K8605:$K$8797,-1)-1,0)</f>
        <v>6</v>
      </c>
      <c r="M8605" s="126">
        <f>IF('IV. Inputs Solar'!$T$60=0,
     0,
     IF(K8604&gt;0,
          IF(T8604=0,
               IF(M8604&gt;='IV. Inputs Solar'!$S$108*'IV. Inputs Solar'!$T$60,
                    IF(M8604-MIN('IV. Inputs Solar'!$S$58/'IV. Inputs Solar'!$S$106,K8604/'IV. Inputs Solar'!$S$106)&lt;'IV. Inputs Solar'!$T$60*'IV. Inputs Solar'!$S$108,
                         'IV. Inputs Solar'!$T$60*'IV. Inputs Solar'!$S$108,
                         M8604-MIN('IV. Inputs Solar'!$S$58/'IV. Inputs Solar'!$S$106,K8604/'IV. Inputs Solar'!$S$106)),
                    IF(M8604+MIN('IV. Inputs Solar'!$S$66-K8604,'IV. Inputs Solar'!$S$58)*'IV. Inputs Solar'!$S$106&gt;'IV. Inputs Solar'!$T$60,
                         'IV. Inputs Solar'!$T$60,
                         M8604+MIN('IV. Inputs Solar'!$S$66-K8604,'IV. Inputs Solar'!$S$58)*'IV. Inputs Solar'!$S$106)),
               IF(M8604-'IV. Inputs Solar'!$S$108*'IV. Inputs Solar'!$T$60&lt;MIN('IV. Inputs Solar'!$T$60,'IV. Inputs Solar'!$T$60*'IV. Inputs Solar'!$S$108+SUM(INDEX(K8605:$K$8797,MATCH(L8605,L8605:$L$8797,0),1):INDEX(K8605:$K$8797,MATCH(L8605,L8605:$L$8797,0)+L8605-1,1))/'IV. Inputs Solar'!$S$106),
                    IF(M8604+MIN('IV. Inputs Solar'!$S$66-K8604,'IV. Inputs Solar'!$S$58)*'IV. Inputs Solar'!$S$106&gt;MIN('IV. Inputs Solar'!$T$60,'IV. Inputs Solar'!$T$60*'IV. Inputs Solar'!$S$108+SUM(INDEX(K8605:$K$8797,MATCH(L8605,L8605:$L$8797,0),1):INDEX(K8605:$K$8797,MATCH(L8605,L8605:$L$8797,0)+L8605-1,1))/'IV. Inputs Solar'!$S$106),
                         MIN('IV. Inputs Solar'!$T$60,'IV. Inputs Solar'!$T$60*'IV. Inputs Solar'!$S$108+SUM(INDEX(K8605:$K$8797,MATCH(L8605,L8605:$L$8797,0),1):INDEX(K8605:$K$8797,MATCH(L8605,L8605:$L$8797,0)+L8605-1,1))/'IV. Inputs Solar'!$S$106),
                         M8604+MIN('IV. Inputs Solar'!$S$66-K8604,'IV. Inputs Solar'!$S$58)*'IV. Inputs Solar'!$S$106),
                    M8604)),
          IF(M8604&lt;'IV. Inputs Solar'!$T$60,
               IF(M8604-MAX((-1)*'IV. Inputs Solar'!$S$58*'IV. Inputs Solar'!$S$106,K8604*'IV. Inputs Solar'!$S$106)&gt;'IV. Inputs Solar'!$T$60,
                    'IV. Inputs Solar'!$T$60,
                    M8604-MAX((-1)*'IV. Inputs Solar'!$S$58*'IV. Inputs Solar'!$S$106,K8604*'IV. Inputs Solar'!$S$106)),
               M8604)))</f>
        <v>15.739815889161608</v>
      </c>
      <c r="N8605" s="98">
        <f>IF('IV. Inputs Solar'!$T$60=0,0,M8605/'IV. Inputs Solar'!$T$60)</f>
        <v>0.26233026481936011</v>
      </c>
      <c r="O8605" s="36">
        <f t="shared" si="534"/>
        <v>0</v>
      </c>
      <c r="P8605" s="36">
        <f t="shared" si="535"/>
        <v>0</v>
      </c>
      <c r="Q8605" s="36">
        <f t="shared" si="533"/>
        <v>0</v>
      </c>
      <c r="R8605" s="36">
        <f>ROUND(IF(K8605&lt;0,((M8605-M8606)/'IV. Inputs Solar'!$S$106)-K8605,0),2)</f>
        <v>0</v>
      </c>
      <c r="S8605" s="125">
        <f>ROUND(IF(K8605&gt;0,IF(T8605&gt;0,K8605,ABS((M8605-M8606)*'IV. Inputs Solar'!$S$106-K8605)),0),2)</f>
        <v>0</v>
      </c>
      <c r="T8605" s="151">
        <f>IF('IV. Inputs Solar'!$T$60&lt;&gt;0,
     IF(AND(M8605&lt;MIN('IV. Inputs Solar'!$T$60,'IV. Inputs Solar'!$T$60*'IV. Inputs Solar'!$S$108+SUM(INDEX(K8605:$K$8797,MATCH(L8605,L8605:$L$8797,0),1):INDEX(K8605:$K$8797,MATCH(L8605,L8605:$L$8797,0)+L8605-1,1))/'IV. Inputs Solar'!$S$106),K8605&gt;0),
          'IV. Inputs Solar'!$S$66,
          0),
     IF(K8605&gt;0,
          IF(K8605&lt;0.3*'IV. Inputs Solar'!$S$66,
               0.3*'IV. Inputs Solar'!$S$66,
               K8605),
          0))</f>
        <v>0</v>
      </c>
      <c r="U8605" s="151">
        <f>T8605/('III. Inputs Baseline Diesel'!$S$54*'III. Inputs Baseline Diesel'!$S$57)</f>
        <v>0</v>
      </c>
    </row>
    <row r="8606" spans="2:21" ht="14.25" customHeight="1" x14ac:dyDescent="0.25">
      <c r="B8606" s="635">
        <v>8569</v>
      </c>
      <c r="C8606" s="268">
        <f>INDEX('V. Load Profile'!$D$85:$K$108,IF(MOD(B8606,24)=0, 24,MOD(B8606,24)),4)</f>
        <v>1.1333333333333333</v>
      </c>
      <c r="D8606" s="605">
        <f>IF('III. Inputs Baseline Diesel'!$S$17&gt;0,IF(AND(C8606&gt;0, C8606&lt;'III. Inputs Baseline Diesel'!$S$17*'III. Inputs Baseline Diesel'!$S$50),'III. Inputs Baseline Diesel'!$S$50*'III. Inputs Baseline Diesel'!$S$17,C8606))</f>
        <v>3.2279999999999998</v>
      </c>
      <c r="E8606" s="23">
        <f>INDEX('IX. Irradiation Data'!$G$15:$I$8774,B8606,2)</f>
        <v>0</v>
      </c>
      <c r="F8606" s="36">
        <f>INDEX('IX. Irradiation Data'!$G$15:$I$8774,B8606, 3)</f>
        <v>21.9</v>
      </c>
      <c r="G8606" s="36">
        <f>E8606*COS(RADIANS('IV. Inputs Solar'!$S$102))</f>
        <v>0</v>
      </c>
      <c r="H8606" s="36">
        <f>F8606+('IV. Inputs Solar'!$S$100-20)/80*E8606/10</f>
        <v>21.9</v>
      </c>
      <c r="I8606" s="36">
        <f>1+('IV. Inputs Solar'!$S$101*(H8606-25))</f>
        <v>1.01085</v>
      </c>
      <c r="J8606" s="36">
        <f>G8606*I8606*('IV. Inputs Solar'!$T$52*'IV. Inputs Solar'!$S$53)/1000</f>
        <v>0</v>
      </c>
      <c r="K8606" s="125">
        <f t="shared" si="532"/>
        <v>1.1333333333333333</v>
      </c>
      <c r="L8606" s="36">
        <f>IF(K8606&gt;0,MATCH(0,K8606:$K$8797,-1)-1,0)</f>
        <v>5</v>
      </c>
      <c r="M8606" s="126">
        <f>IF('IV. Inputs Solar'!$T$60=0,
     0,
     IF(K8605&gt;0,
          IF(T8605=0,
               IF(M8605&gt;='IV. Inputs Solar'!$S$108*'IV. Inputs Solar'!$T$60,
                    IF(M8605-MIN('IV. Inputs Solar'!$S$58/'IV. Inputs Solar'!$S$106,K8605/'IV. Inputs Solar'!$S$106)&lt;'IV. Inputs Solar'!$T$60*'IV. Inputs Solar'!$S$108,
                         'IV. Inputs Solar'!$T$60*'IV. Inputs Solar'!$S$108,
                         M8605-MIN('IV. Inputs Solar'!$S$58/'IV. Inputs Solar'!$S$106,K8605/'IV. Inputs Solar'!$S$106)),
                    IF(M8605+MIN('IV. Inputs Solar'!$S$66-K8605,'IV. Inputs Solar'!$S$58)*'IV. Inputs Solar'!$S$106&gt;'IV. Inputs Solar'!$T$60,
                         'IV. Inputs Solar'!$T$60,
                         M8605+MIN('IV. Inputs Solar'!$S$66-K8605,'IV. Inputs Solar'!$S$58)*'IV. Inputs Solar'!$S$106)),
               IF(M8605-'IV. Inputs Solar'!$S$108*'IV. Inputs Solar'!$T$60&lt;MIN('IV. Inputs Solar'!$T$60,'IV. Inputs Solar'!$T$60*'IV. Inputs Solar'!$S$108+SUM(INDEX(K8606:$K$8797,MATCH(L8606,L8606:$L$8797,0),1):INDEX(K8606:$K$8797,MATCH(L8606,L8606:$L$8797,0)+L8606-1,1))/'IV. Inputs Solar'!$S$106),
                    IF(M8605+MIN('IV. Inputs Solar'!$S$66-K8605,'IV. Inputs Solar'!$S$58)*'IV. Inputs Solar'!$S$106&gt;MIN('IV. Inputs Solar'!$T$60,'IV. Inputs Solar'!$T$60*'IV. Inputs Solar'!$S$108+SUM(INDEX(K8606:$K$8797,MATCH(L8606,L8606:$L$8797,0),1):INDEX(K8606:$K$8797,MATCH(L8606,L8606:$L$8797,0)+L8606-1,1))/'IV. Inputs Solar'!$S$106),
                         MIN('IV. Inputs Solar'!$T$60,'IV. Inputs Solar'!$T$60*'IV. Inputs Solar'!$S$108+SUM(INDEX(K8606:$K$8797,MATCH(L8606,L8606:$L$8797,0),1):INDEX(K8606:$K$8797,MATCH(L8606,L8606:$L$8797,0)+L8606-1,1))/'IV. Inputs Solar'!$S$106),
                         M8605+MIN('IV. Inputs Solar'!$S$66-K8605,'IV. Inputs Solar'!$S$58)*'IV. Inputs Solar'!$S$106),
                    M8605)),
          IF(M8605&lt;'IV. Inputs Solar'!$T$60,
               IF(M8605-MAX((-1)*'IV. Inputs Solar'!$S$58*'IV. Inputs Solar'!$S$106,K8605*'IV. Inputs Solar'!$S$106)&gt;'IV. Inputs Solar'!$T$60,
                    'IV. Inputs Solar'!$T$60,
                    M8605-MAX((-1)*'IV. Inputs Solar'!$S$58*'IV. Inputs Solar'!$S$106,K8605*'IV. Inputs Solar'!$S$106)),
               M8605)))</f>
        <v>13.959570687881632</v>
      </c>
      <c r="N8606" s="98">
        <f>IF('IV. Inputs Solar'!$T$60=0,0,M8606/'IV. Inputs Solar'!$T$60)</f>
        <v>0.23265951146469385</v>
      </c>
      <c r="O8606" s="36">
        <f t="shared" si="534"/>
        <v>0</v>
      </c>
      <c r="P8606" s="36">
        <f t="shared" si="535"/>
        <v>0</v>
      </c>
      <c r="Q8606" s="36">
        <f t="shared" si="533"/>
        <v>0</v>
      </c>
      <c r="R8606" s="36">
        <f>ROUND(IF(K8606&lt;0,((M8606-M8607)/'IV. Inputs Solar'!$S$106)-K8606,0),2)</f>
        <v>0</v>
      </c>
      <c r="S8606" s="125">
        <f>ROUND(IF(K8606&gt;0,IF(T8606&gt;0,K8606,ABS((M8606-M8607)*'IV. Inputs Solar'!$S$106-K8606)),0),2)</f>
        <v>0</v>
      </c>
      <c r="T8606" s="151">
        <f>IF('IV. Inputs Solar'!$T$60&lt;&gt;0,
     IF(AND(M8606&lt;MIN('IV. Inputs Solar'!$T$60,'IV. Inputs Solar'!$T$60*'IV. Inputs Solar'!$S$108+SUM(INDEX(K8606:$K$8797,MATCH(L8606,L8606:$L$8797,0),1):INDEX(K8606:$K$8797,MATCH(L8606,L8606:$L$8797,0)+L8606-1,1))/'IV. Inputs Solar'!$S$106),K8606&gt;0),
          'IV. Inputs Solar'!$S$66,
          0),
     IF(K8606&gt;0,
          IF(K8606&lt;0.3*'IV. Inputs Solar'!$S$66,
               0.3*'IV. Inputs Solar'!$S$66,
               K8606),
          0))</f>
        <v>0</v>
      </c>
      <c r="U8606" s="151">
        <f>T8606/('III. Inputs Baseline Diesel'!$S$54*'III. Inputs Baseline Diesel'!$S$57)</f>
        <v>0</v>
      </c>
    </row>
    <row r="8607" spans="2:21" ht="14.25" customHeight="1" x14ac:dyDescent="0.25">
      <c r="B8607" s="635">
        <v>8570</v>
      </c>
      <c r="C8607" s="268">
        <f>INDEX('V. Load Profile'!$D$85:$K$108,IF(MOD(B8607,24)=0, 24,MOD(B8607,24)),4)</f>
        <v>1.1333333333333333</v>
      </c>
      <c r="D8607" s="605">
        <f>IF('III. Inputs Baseline Diesel'!$S$17&gt;0,IF(AND(C8607&gt;0, C8607&lt;'III. Inputs Baseline Diesel'!$S$17*'III. Inputs Baseline Diesel'!$S$50),'III. Inputs Baseline Diesel'!$S$50*'III. Inputs Baseline Diesel'!$S$17,C8607))</f>
        <v>3.2279999999999998</v>
      </c>
      <c r="E8607" s="23">
        <f>INDEX('IX. Irradiation Data'!$G$15:$I$8774,B8607,2)</f>
        <v>0</v>
      </c>
      <c r="F8607" s="36">
        <f>INDEX('IX. Irradiation Data'!$G$15:$I$8774,B8607, 3)</f>
        <v>21.4</v>
      </c>
      <c r="G8607" s="36">
        <f>E8607*COS(RADIANS('IV. Inputs Solar'!$S$102))</f>
        <v>0</v>
      </c>
      <c r="H8607" s="36">
        <f>F8607+('IV. Inputs Solar'!$S$100-20)/80*E8607/10</f>
        <v>21.4</v>
      </c>
      <c r="I8607" s="36">
        <f>1+('IV. Inputs Solar'!$S$101*(H8607-25))</f>
        <v>1.0125999999999999</v>
      </c>
      <c r="J8607" s="36">
        <f>G8607*I8607*('IV. Inputs Solar'!$T$52*'IV. Inputs Solar'!$S$53)/1000</f>
        <v>0</v>
      </c>
      <c r="K8607" s="125">
        <f t="shared" si="532"/>
        <v>1.1333333333333333</v>
      </c>
      <c r="L8607" s="36">
        <f>IF(K8607&gt;0,MATCH(0,K8607:$K$8797,-1)-1,0)</f>
        <v>4</v>
      </c>
      <c r="M8607" s="126">
        <f>IF('IV. Inputs Solar'!$T$60=0,
     0,
     IF(K8606&gt;0,
          IF(T8606=0,
               IF(M8606&gt;='IV. Inputs Solar'!$S$108*'IV. Inputs Solar'!$T$60,
                    IF(M8606-MIN('IV. Inputs Solar'!$S$58/'IV. Inputs Solar'!$S$106,K8606/'IV. Inputs Solar'!$S$106)&lt;'IV. Inputs Solar'!$T$60*'IV. Inputs Solar'!$S$108,
                         'IV. Inputs Solar'!$T$60*'IV. Inputs Solar'!$S$108,
                         M8606-MIN('IV. Inputs Solar'!$S$58/'IV. Inputs Solar'!$S$106,K8606/'IV. Inputs Solar'!$S$106)),
                    IF(M8606+MIN('IV. Inputs Solar'!$S$66-K8606,'IV. Inputs Solar'!$S$58)*'IV. Inputs Solar'!$S$106&gt;'IV. Inputs Solar'!$T$60,
                         'IV. Inputs Solar'!$T$60,
                         M8606+MIN('IV. Inputs Solar'!$S$66-K8606,'IV. Inputs Solar'!$S$58)*'IV. Inputs Solar'!$S$106)),
               IF(M8606-'IV. Inputs Solar'!$S$108*'IV. Inputs Solar'!$T$60&lt;MIN('IV. Inputs Solar'!$T$60,'IV. Inputs Solar'!$T$60*'IV. Inputs Solar'!$S$108+SUM(INDEX(K8607:$K$8797,MATCH(L8607,L8607:$L$8797,0),1):INDEX(K8607:$K$8797,MATCH(L8607,L8607:$L$8797,0)+L8607-1,1))/'IV. Inputs Solar'!$S$106),
                    IF(M8606+MIN('IV. Inputs Solar'!$S$66-K8606,'IV. Inputs Solar'!$S$58)*'IV. Inputs Solar'!$S$106&gt;MIN('IV. Inputs Solar'!$T$60,'IV. Inputs Solar'!$T$60*'IV. Inputs Solar'!$S$108+SUM(INDEX(K8607:$K$8797,MATCH(L8607,L8607:$L$8797,0),1):INDEX(K8607:$K$8797,MATCH(L8607,L8607:$L$8797,0)+L8607-1,1))/'IV. Inputs Solar'!$S$106),
                         MIN('IV. Inputs Solar'!$T$60,'IV. Inputs Solar'!$T$60*'IV. Inputs Solar'!$S$108+SUM(INDEX(K8607:$K$8797,MATCH(L8607,L8607:$L$8797,0),1):INDEX(K8607:$K$8797,MATCH(L8607,L8607:$L$8797,0)+L8607-1,1))/'IV. Inputs Solar'!$S$106),
                         M8606+MIN('IV. Inputs Solar'!$S$66-K8606,'IV. Inputs Solar'!$S$58)*'IV. Inputs Solar'!$S$106),
                    M8606)),
          IF(M8606&lt;'IV. Inputs Solar'!$T$60,
               IF(M8606-MAX((-1)*'IV. Inputs Solar'!$S$58*'IV. Inputs Solar'!$S$106,K8606*'IV. Inputs Solar'!$S$106)&gt;'IV. Inputs Solar'!$T$60,
                    'IV. Inputs Solar'!$T$60,
                    M8606-MAX((-1)*'IV. Inputs Solar'!$S$58*'IV. Inputs Solar'!$S$106,K8606*'IV. Inputs Solar'!$S$106)),
               M8606)))</f>
        <v>12.764932460706911</v>
      </c>
      <c r="N8607" s="98">
        <f>IF('IV. Inputs Solar'!$T$60=0,0,M8607/'IV. Inputs Solar'!$T$60)</f>
        <v>0.21274887434511519</v>
      </c>
      <c r="O8607" s="36">
        <f t="shared" si="534"/>
        <v>0</v>
      </c>
      <c r="P8607" s="36">
        <f t="shared" si="535"/>
        <v>0</v>
      </c>
      <c r="Q8607" s="36">
        <f t="shared" si="533"/>
        <v>0</v>
      </c>
      <c r="R8607" s="36">
        <f>ROUND(IF(K8607&lt;0,((M8607-M8608)/'IV. Inputs Solar'!$S$106)-K8607,0),2)</f>
        <v>0</v>
      </c>
      <c r="S8607" s="125">
        <f>ROUND(IF(K8607&gt;0,IF(T8607&gt;0,K8607,ABS((M8607-M8608)*'IV. Inputs Solar'!$S$106-K8607)),0),2)</f>
        <v>0.41</v>
      </c>
      <c r="T8607" s="151">
        <f>IF('IV. Inputs Solar'!$T$60&lt;&gt;0,
     IF(AND(M8607&lt;MIN('IV. Inputs Solar'!$T$60,'IV. Inputs Solar'!$T$60*'IV. Inputs Solar'!$S$108+SUM(INDEX(K8607:$K$8797,MATCH(L8607,L8607:$L$8797,0),1):INDEX(K8607:$K$8797,MATCH(L8607,L8607:$L$8797,0)+L8607-1,1))/'IV. Inputs Solar'!$S$106),K8607&gt;0),
          'IV. Inputs Solar'!$S$66,
          0),
     IF(K8607&gt;0,
          IF(K8607&lt;0.3*'IV. Inputs Solar'!$S$66,
               0.3*'IV. Inputs Solar'!$S$66,
               K8607),
          0))</f>
        <v>0</v>
      </c>
      <c r="U8607" s="151">
        <f>T8607/('III. Inputs Baseline Diesel'!$S$54*'III. Inputs Baseline Diesel'!$S$57)</f>
        <v>0</v>
      </c>
    </row>
    <row r="8608" spans="2:21" ht="14.25" customHeight="1" x14ac:dyDescent="0.25">
      <c r="B8608" s="635">
        <v>8571</v>
      </c>
      <c r="C8608" s="268">
        <f>INDEX('V. Load Profile'!$D$85:$K$108,IF(MOD(B8608,24)=0, 24,MOD(B8608,24)),4)</f>
        <v>2.2222222222222223E-2</v>
      </c>
      <c r="D8608" s="605">
        <f>IF('III. Inputs Baseline Diesel'!$S$17&gt;0,IF(AND(C8608&gt;0, C8608&lt;'III. Inputs Baseline Diesel'!$S$17*'III. Inputs Baseline Diesel'!$S$50),'III. Inputs Baseline Diesel'!$S$50*'III. Inputs Baseline Diesel'!$S$17,C8608))</f>
        <v>3.2279999999999998</v>
      </c>
      <c r="E8608" s="23">
        <f>INDEX('IX. Irradiation Data'!$G$15:$I$8774,B8608,2)</f>
        <v>0</v>
      </c>
      <c r="F8608" s="36">
        <f>INDEX('IX. Irradiation Data'!$G$15:$I$8774,B8608, 3)</f>
        <v>21</v>
      </c>
      <c r="G8608" s="36">
        <f>E8608*COS(RADIANS('IV. Inputs Solar'!$S$102))</f>
        <v>0</v>
      </c>
      <c r="H8608" s="36">
        <f>F8608+('IV. Inputs Solar'!$S$100-20)/80*E8608/10</f>
        <v>21</v>
      </c>
      <c r="I8608" s="36">
        <f>1+('IV. Inputs Solar'!$S$101*(H8608-25))</f>
        <v>1.014</v>
      </c>
      <c r="J8608" s="36">
        <f>G8608*I8608*('IV. Inputs Solar'!$T$52*'IV. Inputs Solar'!$S$53)/1000</f>
        <v>0</v>
      </c>
      <c r="K8608" s="125">
        <f t="shared" si="532"/>
        <v>2.2222222222222223E-2</v>
      </c>
      <c r="L8608" s="36">
        <f>IF(K8608&gt;0,MATCH(0,K8608:$K$8797,-1)-1,0)</f>
        <v>3</v>
      </c>
      <c r="M8608" s="126">
        <f>IF('IV. Inputs Solar'!$T$60=0,
     0,
     IF(K8607&gt;0,
          IF(T8607=0,
               IF(M8607&gt;='IV. Inputs Solar'!$S$108*'IV. Inputs Solar'!$T$60,
                    IF(M8607-MIN('IV. Inputs Solar'!$S$58/'IV. Inputs Solar'!$S$106,K8607/'IV. Inputs Solar'!$S$106)&lt;'IV. Inputs Solar'!$T$60*'IV. Inputs Solar'!$S$108,
                         'IV. Inputs Solar'!$T$60*'IV. Inputs Solar'!$S$108,
                         M8607-MIN('IV. Inputs Solar'!$S$58/'IV. Inputs Solar'!$S$106,K8607/'IV. Inputs Solar'!$S$106)),
                    IF(M8607+MIN('IV. Inputs Solar'!$S$66-K8607,'IV. Inputs Solar'!$S$58)*'IV. Inputs Solar'!$S$106&gt;'IV. Inputs Solar'!$T$60,
                         'IV. Inputs Solar'!$T$60,
                         M8607+MIN('IV. Inputs Solar'!$S$66-K8607,'IV. Inputs Solar'!$S$58)*'IV. Inputs Solar'!$S$106)),
               IF(M8607-'IV. Inputs Solar'!$S$108*'IV. Inputs Solar'!$T$60&lt;MIN('IV. Inputs Solar'!$T$60,'IV. Inputs Solar'!$T$60*'IV. Inputs Solar'!$S$108+SUM(INDEX(K8608:$K$8797,MATCH(L8608,L8608:$L$8797,0),1):INDEX(K8608:$K$8797,MATCH(L8608,L8608:$L$8797,0)+L8608-1,1))/'IV. Inputs Solar'!$S$106),
                    IF(M8607+MIN('IV. Inputs Solar'!$S$66-K8607,'IV. Inputs Solar'!$S$58)*'IV. Inputs Solar'!$S$106&gt;MIN('IV. Inputs Solar'!$T$60,'IV. Inputs Solar'!$T$60*'IV. Inputs Solar'!$S$108+SUM(INDEX(K8608:$K$8797,MATCH(L8608,L8608:$L$8797,0),1):INDEX(K8608:$K$8797,MATCH(L8608,L8608:$L$8797,0)+L8608-1,1))/'IV. Inputs Solar'!$S$106),
                         MIN('IV. Inputs Solar'!$T$60,'IV. Inputs Solar'!$T$60*'IV. Inputs Solar'!$S$108+SUM(INDEX(K8608:$K$8797,MATCH(L8608,L8608:$L$8797,0),1):INDEX(K8608:$K$8797,MATCH(L8608,L8608:$L$8797,0)+L8608-1,1))/'IV. Inputs Solar'!$S$106),
                         M8607+MIN('IV. Inputs Solar'!$S$66-K8607,'IV. Inputs Solar'!$S$58)*'IV. Inputs Solar'!$S$106),
                    M8607)),
          IF(M8607&lt;'IV. Inputs Solar'!$T$60,
               IF(M8607-MAX((-1)*'IV. Inputs Solar'!$S$58*'IV. Inputs Solar'!$S$106,K8607*'IV. Inputs Solar'!$S$106)&gt;'IV. Inputs Solar'!$T$60,
                    'IV. Inputs Solar'!$T$60,
                    M8607-MAX((-1)*'IV. Inputs Solar'!$S$58*'IV. Inputs Solar'!$S$106,K8607*'IV. Inputs Solar'!$S$106)),
               M8607)))</f>
        <v>12</v>
      </c>
      <c r="N8608" s="98">
        <f>IF('IV. Inputs Solar'!$T$60=0,0,M8608/'IV. Inputs Solar'!$T$60)</f>
        <v>0.2</v>
      </c>
      <c r="O8608" s="36">
        <f t="shared" si="534"/>
        <v>0</v>
      </c>
      <c r="P8608" s="36">
        <f t="shared" si="535"/>
        <v>0</v>
      </c>
      <c r="Q8608" s="36">
        <f t="shared" si="533"/>
        <v>0</v>
      </c>
      <c r="R8608" s="36">
        <f>ROUND(IF(K8608&lt;0,((M8608-M8609)/'IV. Inputs Solar'!$S$106)-K8608,0),2)</f>
        <v>0</v>
      </c>
      <c r="S8608" s="125">
        <f>ROUND(IF(K8608&gt;0,IF(T8608&gt;0,K8608,ABS((M8608-M8609)*'IV. Inputs Solar'!$S$106-K8608)),0),2)</f>
        <v>0.02</v>
      </c>
      <c r="T8608" s="151">
        <f>IF('IV. Inputs Solar'!$T$60&lt;&gt;0,
     IF(AND(M8608&lt;MIN('IV. Inputs Solar'!$T$60,'IV. Inputs Solar'!$T$60*'IV. Inputs Solar'!$S$108+SUM(INDEX(K8608:$K$8797,MATCH(L8608,L8608:$L$8797,0),1):INDEX(K8608:$K$8797,MATCH(L8608,L8608:$L$8797,0)+L8608-1,1))/'IV. Inputs Solar'!$S$106),K8608&gt;0),
          'IV. Inputs Solar'!$S$66,
          0),
     IF(K8608&gt;0,
          IF(K8608&lt;0.3*'IV. Inputs Solar'!$S$66,
               0.3*'IV. Inputs Solar'!$S$66,
               K8608),
          0))</f>
        <v>0</v>
      </c>
      <c r="U8608" s="151">
        <f>T8608/('III. Inputs Baseline Diesel'!$S$54*'III. Inputs Baseline Diesel'!$S$57)</f>
        <v>0</v>
      </c>
    </row>
    <row r="8609" spans="2:21" ht="14.25" customHeight="1" x14ac:dyDescent="0.25">
      <c r="B8609" s="635">
        <v>8572</v>
      </c>
      <c r="C8609" s="268">
        <f>INDEX('V. Load Profile'!$D$85:$K$108,IF(MOD(B8609,24)=0, 24,MOD(B8609,24)),4)</f>
        <v>2.2222222222222223E-2</v>
      </c>
      <c r="D8609" s="605">
        <f>IF('III. Inputs Baseline Diesel'!$S$17&gt;0,IF(AND(C8609&gt;0, C8609&lt;'III. Inputs Baseline Diesel'!$S$17*'III. Inputs Baseline Diesel'!$S$50),'III. Inputs Baseline Diesel'!$S$50*'III. Inputs Baseline Diesel'!$S$17,C8609))</f>
        <v>3.2279999999999998</v>
      </c>
      <c r="E8609" s="23">
        <f>INDEX('IX. Irradiation Data'!$G$15:$I$8774,B8609,2)</f>
        <v>0</v>
      </c>
      <c r="F8609" s="36">
        <f>INDEX('IX. Irradiation Data'!$G$15:$I$8774,B8609, 3)</f>
        <v>20.5</v>
      </c>
      <c r="G8609" s="36">
        <f>E8609*COS(RADIANS('IV. Inputs Solar'!$S$102))</f>
        <v>0</v>
      </c>
      <c r="H8609" s="36">
        <f>F8609+('IV. Inputs Solar'!$S$100-20)/80*E8609/10</f>
        <v>20.5</v>
      </c>
      <c r="I8609" s="36">
        <f>1+('IV. Inputs Solar'!$S$101*(H8609-25))</f>
        <v>1.0157499999999999</v>
      </c>
      <c r="J8609" s="36">
        <f>G8609*I8609*('IV. Inputs Solar'!$T$52*'IV. Inputs Solar'!$S$53)/1000</f>
        <v>0</v>
      </c>
      <c r="K8609" s="125">
        <f t="shared" si="532"/>
        <v>2.2222222222222223E-2</v>
      </c>
      <c r="L8609" s="36">
        <f>IF(K8609&gt;0,MATCH(0,K8609:$K$8797,-1)-1,0)</f>
        <v>2</v>
      </c>
      <c r="M8609" s="126">
        <f>IF('IV. Inputs Solar'!$T$60=0,
     0,
     IF(K8608&gt;0,
          IF(T8608=0,
               IF(M8608&gt;='IV. Inputs Solar'!$S$108*'IV. Inputs Solar'!$T$60,
                    IF(M8608-MIN('IV. Inputs Solar'!$S$58/'IV. Inputs Solar'!$S$106,K8608/'IV. Inputs Solar'!$S$106)&lt;'IV. Inputs Solar'!$T$60*'IV. Inputs Solar'!$S$108,
                         'IV. Inputs Solar'!$T$60*'IV. Inputs Solar'!$S$108,
                         M8608-MIN('IV. Inputs Solar'!$S$58/'IV. Inputs Solar'!$S$106,K8608/'IV. Inputs Solar'!$S$106)),
                    IF(M8608+MIN('IV. Inputs Solar'!$S$66-K8608,'IV. Inputs Solar'!$S$58)*'IV. Inputs Solar'!$S$106&gt;'IV. Inputs Solar'!$T$60,
                         'IV. Inputs Solar'!$T$60,
                         M8608+MIN('IV. Inputs Solar'!$S$66-K8608,'IV. Inputs Solar'!$S$58)*'IV. Inputs Solar'!$S$106)),
               IF(M8608-'IV. Inputs Solar'!$S$108*'IV. Inputs Solar'!$T$60&lt;MIN('IV. Inputs Solar'!$T$60,'IV. Inputs Solar'!$T$60*'IV. Inputs Solar'!$S$108+SUM(INDEX(K8609:$K$8797,MATCH(L8609,L8609:$L$8797,0),1):INDEX(K8609:$K$8797,MATCH(L8609,L8609:$L$8797,0)+L8609-1,1))/'IV. Inputs Solar'!$S$106),
                    IF(M8608+MIN('IV. Inputs Solar'!$S$66-K8608,'IV. Inputs Solar'!$S$58)*'IV. Inputs Solar'!$S$106&gt;MIN('IV. Inputs Solar'!$T$60,'IV. Inputs Solar'!$T$60*'IV. Inputs Solar'!$S$108+SUM(INDEX(K8609:$K$8797,MATCH(L8609,L8609:$L$8797,0),1):INDEX(K8609:$K$8797,MATCH(L8609,L8609:$L$8797,0)+L8609-1,1))/'IV. Inputs Solar'!$S$106),
                         MIN('IV. Inputs Solar'!$T$60,'IV. Inputs Solar'!$T$60*'IV. Inputs Solar'!$S$108+SUM(INDEX(K8609:$K$8797,MATCH(L8609,L8609:$L$8797,0),1):INDEX(K8609:$K$8797,MATCH(L8609,L8609:$L$8797,0)+L8609-1,1))/'IV. Inputs Solar'!$S$106),
                         M8608+MIN('IV. Inputs Solar'!$S$66-K8608,'IV. Inputs Solar'!$S$58)*'IV. Inputs Solar'!$S$106),
                    M8608)),
          IF(M8608&lt;'IV. Inputs Solar'!$T$60,
               IF(M8608-MAX((-1)*'IV. Inputs Solar'!$S$58*'IV. Inputs Solar'!$S$106,K8608*'IV. Inputs Solar'!$S$106)&gt;'IV. Inputs Solar'!$T$60,
                    'IV. Inputs Solar'!$T$60,
                    M8608-MAX((-1)*'IV. Inputs Solar'!$S$58*'IV. Inputs Solar'!$S$106,K8608*'IV. Inputs Solar'!$S$106)),
               M8608)))</f>
        <v>12</v>
      </c>
      <c r="N8609" s="98">
        <f>IF('IV. Inputs Solar'!$T$60=0,0,M8609/'IV. Inputs Solar'!$T$60)</f>
        <v>0.2</v>
      </c>
      <c r="O8609" s="36">
        <f t="shared" si="534"/>
        <v>0</v>
      </c>
      <c r="P8609" s="36">
        <f t="shared" si="535"/>
        <v>0</v>
      </c>
      <c r="Q8609" s="36">
        <f t="shared" si="533"/>
        <v>0</v>
      </c>
      <c r="R8609" s="36">
        <f>ROUND(IF(K8609&lt;0,((M8609-M8610)/'IV. Inputs Solar'!$S$106)-K8609,0),2)</f>
        <v>0</v>
      </c>
      <c r="S8609" s="125">
        <f>ROUND(IF(K8609&gt;0,IF(T8609&gt;0,K8609,ABS((M8609-M8610)*'IV. Inputs Solar'!$S$106-K8609)),0),2)</f>
        <v>0.02</v>
      </c>
      <c r="T8609" s="151">
        <f>IF('IV. Inputs Solar'!$T$60&lt;&gt;0,
     IF(AND(M8609&lt;MIN('IV. Inputs Solar'!$T$60,'IV. Inputs Solar'!$T$60*'IV. Inputs Solar'!$S$108+SUM(INDEX(K8609:$K$8797,MATCH(L8609,L8609:$L$8797,0),1):INDEX(K8609:$K$8797,MATCH(L8609,L8609:$L$8797,0)+L8609-1,1))/'IV. Inputs Solar'!$S$106),K8609&gt;0),
          'IV. Inputs Solar'!$S$66,
          0),
     IF(K8609&gt;0,
          IF(K8609&lt;0.3*'IV. Inputs Solar'!$S$66,
               0.3*'IV. Inputs Solar'!$S$66,
               K8609),
          0))</f>
        <v>0</v>
      </c>
      <c r="U8609" s="151">
        <f>T8609/('III. Inputs Baseline Diesel'!$S$54*'III. Inputs Baseline Diesel'!$S$57)</f>
        <v>0</v>
      </c>
    </row>
    <row r="8610" spans="2:21" ht="14.25" customHeight="1" x14ac:dyDescent="0.25">
      <c r="B8610" s="635">
        <v>8573</v>
      </c>
      <c r="C8610" s="268">
        <f>INDEX('V. Load Profile'!$D$85:$K$108,IF(MOD(B8610,24)=0, 24,MOD(B8610,24)),4)</f>
        <v>2.2222222222222223E-2</v>
      </c>
      <c r="D8610" s="605">
        <f>IF('III. Inputs Baseline Diesel'!$S$17&gt;0,IF(AND(C8610&gt;0, C8610&lt;'III. Inputs Baseline Diesel'!$S$17*'III. Inputs Baseline Diesel'!$S$50),'III. Inputs Baseline Diesel'!$S$50*'III. Inputs Baseline Diesel'!$S$17,C8610))</f>
        <v>3.2279999999999998</v>
      </c>
      <c r="E8610" s="23">
        <f>INDEX('IX. Irradiation Data'!$G$15:$I$8774,B8610,2)</f>
        <v>0</v>
      </c>
      <c r="F8610" s="36">
        <f>INDEX('IX. Irradiation Data'!$G$15:$I$8774,B8610, 3)</f>
        <v>20.100000000000001</v>
      </c>
      <c r="G8610" s="36">
        <f>E8610*COS(RADIANS('IV. Inputs Solar'!$S$102))</f>
        <v>0</v>
      </c>
      <c r="H8610" s="36">
        <f>F8610+('IV. Inputs Solar'!$S$100-20)/80*E8610/10</f>
        <v>20.100000000000001</v>
      </c>
      <c r="I8610" s="36">
        <f>1+('IV. Inputs Solar'!$S$101*(H8610-25))</f>
        <v>1.01715</v>
      </c>
      <c r="J8610" s="36">
        <f>G8610*I8610*('IV. Inputs Solar'!$T$52*'IV. Inputs Solar'!$S$53)/1000</f>
        <v>0</v>
      </c>
      <c r="K8610" s="125">
        <f t="shared" si="532"/>
        <v>2.2222222222222223E-2</v>
      </c>
      <c r="L8610" s="36">
        <f>IF(K8610&gt;0,MATCH(0,K8610:$K$8797,-1)-1,0)</f>
        <v>1</v>
      </c>
      <c r="M8610" s="126">
        <f>IF('IV. Inputs Solar'!$T$60=0,
     0,
     IF(K8609&gt;0,
          IF(T8609=0,
               IF(M8609&gt;='IV. Inputs Solar'!$S$108*'IV. Inputs Solar'!$T$60,
                    IF(M8609-MIN('IV. Inputs Solar'!$S$58/'IV. Inputs Solar'!$S$106,K8609/'IV. Inputs Solar'!$S$106)&lt;'IV. Inputs Solar'!$T$60*'IV. Inputs Solar'!$S$108,
                         'IV. Inputs Solar'!$T$60*'IV. Inputs Solar'!$S$108,
                         M8609-MIN('IV. Inputs Solar'!$S$58/'IV. Inputs Solar'!$S$106,K8609/'IV. Inputs Solar'!$S$106)),
                    IF(M8609+MIN('IV. Inputs Solar'!$S$66-K8609,'IV. Inputs Solar'!$S$58)*'IV. Inputs Solar'!$S$106&gt;'IV. Inputs Solar'!$T$60,
                         'IV. Inputs Solar'!$T$60,
                         M8609+MIN('IV. Inputs Solar'!$S$66-K8609,'IV. Inputs Solar'!$S$58)*'IV. Inputs Solar'!$S$106)),
               IF(M8609-'IV. Inputs Solar'!$S$108*'IV. Inputs Solar'!$T$60&lt;MIN('IV. Inputs Solar'!$T$60,'IV. Inputs Solar'!$T$60*'IV. Inputs Solar'!$S$108+SUM(INDEX(K8610:$K$8797,MATCH(L8610,L8610:$L$8797,0),1):INDEX(K8610:$K$8797,MATCH(L8610,L8610:$L$8797,0)+L8610-1,1))/'IV. Inputs Solar'!$S$106),
                    IF(M8609+MIN('IV. Inputs Solar'!$S$66-K8609,'IV. Inputs Solar'!$S$58)*'IV. Inputs Solar'!$S$106&gt;MIN('IV. Inputs Solar'!$T$60,'IV. Inputs Solar'!$T$60*'IV. Inputs Solar'!$S$108+SUM(INDEX(K8610:$K$8797,MATCH(L8610,L8610:$L$8797,0),1):INDEX(K8610:$K$8797,MATCH(L8610,L8610:$L$8797,0)+L8610-1,1))/'IV. Inputs Solar'!$S$106),
                         MIN('IV. Inputs Solar'!$T$60,'IV. Inputs Solar'!$T$60*'IV. Inputs Solar'!$S$108+SUM(INDEX(K8610:$K$8797,MATCH(L8610,L8610:$L$8797,0),1):INDEX(K8610:$K$8797,MATCH(L8610,L8610:$L$8797,0)+L8610-1,1))/'IV. Inputs Solar'!$S$106),
                         M8609+MIN('IV. Inputs Solar'!$S$66-K8609,'IV. Inputs Solar'!$S$58)*'IV. Inputs Solar'!$S$106),
                    M8609)),
          IF(M8609&lt;'IV. Inputs Solar'!$T$60,
               IF(M8609-MAX((-1)*'IV. Inputs Solar'!$S$58*'IV. Inputs Solar'!$S$106,K8609*'IV. Inputs Solar'!$S$106)&gt;'IV. Inputs Solar'!$T$60,
                    'IV. Inputs Solar'!$T$60,
                    M8609-MAX((-1)*'IV. Inputs Solar'!$S$58*'IV. Inputs Solar'!$S$106,K8609*'IV. Inputs Solar'!$S$106)),
               M8609)))</f>
        <v>12</v>
      </c>
      <c r="N8610" s="98">
        <f>IF('IV. Inputs Solar'!$T$60=0,0,M8610/'IV. Inputs Solar'!$T$60)</f>
        <v>0.2</v>
      </c>
      <c r="O8610" s="36">
        <f t="shared" si="534"/>
        <v>0</v>
      </c>
      <c r="P8610" s="36">
        <f t="shared" si="535"/>
        <v>0</v>
      </c>
      <c r="Q8610" s="36">
        <f t="shared" si="533"/>
        <v>0</v>
      </c>
      <c r="R8610" s="36">
        <f>ROUND(IF(K8610&lt;0,((M8610-M8611)/'IV. Inputs Solar'!$S$106)-K8610,0),2)</f>
        <v>0</v>
      </c>
      <c r="S8610" s="125">
        <f>ROUND(IF(K8610&gt;0,IF(T8610&gt;0,K8610,ABS((M8610-M8611)*'IV. Inputs Solar'!$S$106-K8610)),0),2)</f>
        <v>0.02</v>
      </c>
      <c r="T8610" s="151">
        <f>IF('IV. Inputs Solar'!$T$60&lt;&gt;0,
     IF(AND(M8610&lt;MIN('IV. Inputs Solar'!$T$60,'IV. Inputs Solar'!$T$60*'IV. Inputs Solar'!$S$108+SUM(INDEX(K8610:$K$8797,MATCH(L8610,L8610:$L$8797,0),1):INDEX(K8610:$K$8797,MATCH(L8610,L8610:$L$8797,0)+L8610-1,1))/'IV. Inputs Solar'!$S$106),K8610&gt;0),
          'IV. Inputs Solar'!$S$66,
          0),
     IF(K8610&gt;0,
          IF(K8610&lt;0.3*'IV. Inputs Solar'!$S$66,
               0.3*'IV. Inputs Solar'!$S$66,
               K8610),
          0))</f>
        <v>0</v>
      </c>
      <c r="U8610" s="151">
        <f>T8610/('III. Inputs Baseline Diesel'!$S$54*'III. Inputs Baseline Diesel'!$S$57)</f>
        <v>0</v>
      </c>
    </row>
    <row r="8611" spans="2:21" ht="14.25" customHeight="1" x14ac:dyDescent="0.25">
      <c r="B8611" s="635">
        <v>8574</v>
      </c>
      <c r="C8611" s="268">
        <f>INDEX('V. Load Profile'!$D$85:$K$108,IF(MOD(B8611,24)=0, 24,MOD(B8611,24)),4)</f>
        <v>2.2222222222222223E-2</v>
      </c>
      <c r="D8611" s="605">
        <f>IF('III. Inputs Baseline Diesel'!$S$17&gt;0,IF(AND(C8611&gt;0, C8611&lt;'III. Inputs Baseline Diesel'!$S$17*'III. Inputs Baseline Diesel'!$S$50),'III. Inputs Baseline Diesel'!$S$50*'III. Inputs Baseline Diesel'!$S$17,C8611))</f>
        <v>3.2279999999999998</v>
      </c>
      <c r="E8611" s="23">
        <f>INDEX('IX. Irradiation Data'!$G$15:$I$8774,B8611,2)</f>
        <v>0</v>
      </c>
      <c r="F8611" s="36">
        <f>INDEX('IX. Irradiation Data'!$G$15:$I$8774,B8611, 3)</f>
        <v>19.7</v>
      </c>
      <c r="G8611" s="36">
        <f>E8611*COS(RADIANS('IV. Inputs Solar'!$S$102))</f>
        <v>0</v>
      </c>
      <c r="H8611" s="36">
        <f>F8611+('IV. Inputs Solar'!$S$100-20)/80*E8611/10</f>
        <v>19.7</v>
      </c>
      <c r="I8611" s="36">
        <f>1+('IV. Inputs Solar'!$S$101*(H8611-25))</f>
        <v>1.0185500000000001</v>
      </c>
      <c r="J8611" s="36">
        <f>G8611*I8611*('IV. Inputs Solar'!$T$52*'IV. Inputs Solar'!$S$53)/1000</f>
        <v>0</v>
      </c>
      <c r="K8611" s="125">
        <f t="shared" si="532"/>
        <v>2.2222222222222223E-2</v>
      </c>
      <c r="L8611" s="36">
        <f>IF(K8611&gt;0,MATCH(0,K8611:$K$8797,-1)-1,0)</f>
        <v>0</v>
      </c>
      <c r="M8611" s="126">
        <f>IF('IV. Inputs Solar'!$T$60=0,
     0,
     IF(K8610&gt;0,
          IF(T8610=0,
               IF(M8610&gt;='IV. Inputs Solar'!$S$108*'IV. Inputs Solar'!$T$60,
                    IF(M8610-MIN('IV. Inputs Solar'!$S$58/'IV. Inputs Solar'!$S$106,K8610/'IV. Inputs Solar'!$S$106)&lt;'IV. Inputs Solar'!$T$60*'IV. Inputs Solar'!$S$108,
                         'IV. Inputs Solar'!$T$60*'IV. Inputs Solar'!$S$108,
                         M8610-MIN('IV. Inputs Solar'!$S$58/'IV. Inputs Solar'!$S$106,K8610/'IV. Inputs Solar'!$S$106)),
                    IF(M8610+MIN('IV. Inputs Solar'!$S$66-K8610,'IV. Inputs Solar'!$S$58)*'IV. Inputs Solar'!$S$106&gt;'IV. Inputs Solar'!$T$60,
                         'IV. Inputs Solar'!$T$60,
                         M8610+MIN('IV. Inputs Solar'!$S$66-K8610,'IV. Inputs Solar'!$S$58)*'IV. Inputs Solar'!$S$106)),
               IF(M8610-'IV. Inputs Solar'!$S$108*'IV. Inputs Solar'!$T$60&lt;MIN('IV. Inputs Solar'!$T$60,'IV. Inputs Solar'!$T$60*'IV. Inputs Solar'!$S$108+SUM(INDEX(K8611:$K$8797,MATCH(L8611,L8611:$L$8797,0),1):INDEX(K8611:$K$8797,MATCH(L8611,L8611:$L$8797,0)+L8611-1,1))/'IV. Inputs Solar'!$S$106),
                    IF(M8610+MIN('IV. Inputs Solar'!$S$66-K8610,'IV. Inputs Solar'!$S$58)*'IV. Inputs Solar'!$S$106&gt;MIN('IV. Inputs Solar'!$T$60,'IV. Inputs Solar'!$T$60*'IV. Inputs Solar'!$S$108+SUM(INDEX(K8611:$K$8797,MATCH(L8611,L8611:$L$8797,0),1):INDEX(K8611:$K$8797,MATCH(L8611,L8611:$L$8797,0)+L8611-1,1))/'IV. Inputs Solar'!$S$106),
                         MIN('IV. Inputs Solar'!$T$60,'IV. Inputs Solar'!$T$60*'IV. Inputs Solar'!$S$108+SUM(INDEX(K8611:$K$8797,MATCH(L8611,L8611:$L$8797,0),1):INDEX(K8611:$K$8797,MATCH(L8611,L8611:$L$8797,0)+L8611-1,1))/'IV. Inputs Solar'!$S$106),
                         M8610+MIN('IV. Inputs Solar'!$S$66-K8610,'IV. Inputs Solar'!$S$58)*'IV. Inputs Solar'!$S$106),
                    M8610)),
          IF(M8610&lt;'IV. Inputs Solar'!$T$60,
               IF(M8610-MAX((-1)*'IV. Inputs Solar'!$S$58*'IV. Inputs Solar'!$S$106,K8610*'IV. Inputs Solar'!$S$106)&gt;'IV. Inputs Solar'!$T$60,
                    'IV. Inputs Solar'!$T$60,
                    M8610-MAX((-1)*'IV. Inputs Solar'!$S$58*'IV. Inputs Solar'!$S$106,K8610*'IV. Inputs Solar'!$S$106)),
               M8610)))</f>
        <v>12</v>
      </c>
      <c r="N8611" s="98">
        <f>IF('IV. Inputs Solar'!$T$60=0,0,M8611/'IV. Inputs Solar'!$T$60)</f>
        <v>0.2</v>
      </c>
      <c r="O8611" s="36">
        <f t="shared" si="534"/>
        <v>0</v>
      </c>
      <c r="P8611" s="36">
        <f t="shared" si="535"/>
        <v>0</v>
      </c>
      <c r="Q8611" s="36">
        <f t="shared" si="533"/>
        <v>0</v>
      </c>
      <c r="R8611" s="36">
        <f>ROUND(IF(K8611&lt;0,((M8611-M8612)/'IV. Inputs Solar'!$S$106)-K8611,0),2)</f>
        <v>0</v>
      </c>
      <c r="S8611" s="125">
        <f>ROUND(IF(K8611&gt;0,IF(T8611&gt;0,K8611,ABS((M8611-M8612)*'IV. Inputs Solar'!$S$106-K8611)),0),2)</f>
        <v>0.02</v>
      </c>
      <c r="T8611" s="151">
        <f>IF('IV. Inputs Solar'!$T$60&lt;&gt;0,
     IF(AND(M8611&lt;MIN('IV. Inputs Solar'!$T$60,'IV. Inputs Solar'!$T$60*'IV. Inputs Solar'!$S$108+SUM(INDEX(K8611:$K$8797,MATCH(L8611,L8611:$L$8797,0),1):INDEX(K8611:$K$8797,MATCH(L8611,L8611:$L$8797,0)+L8611-1,1))/'IV. Inputs Solar'!$S$106),K8611&gt;0),
          'IV. Inputs Solar'!$S$66,
          0),
     IF(K8611&gt;0,
          IF(K8611&lt;0.3*'IV. Inputs Solar'!$S$66,
               0.3*'IV. Inputs Solar'!$S$66,
               K8611),
          0))</f>
        <v>0</v>
      </c>
      <c r="U8611" s="151">
        <f>T8611/('III. Inputs Baseline Diesel'!$S$54*'III. Inputs Baseline Diesel'!$S$57)</f>
        <v>0</v>
      </c>
    </row>
    <row r="8612" spans="2:21" ht="14.25" customHeight="1" x14ac:dyDescent="0.25">
      <c r="B8612" s="635">
        <v>8575</v>
      </c>
      <c r="C8612" s="268">
        <f>INDEX('V. Load Profile'!$D$85:$K$108,IF(MOD(B8612,24)=0, 24,MOD(B8612,24)),4)</f>
        <v>2.2222222222222223E-2</v>
      </c>
      <c r="D8612" s="605">
        <f>IF('III. Inputs Baseline Diesel'!$S$17&gt;0,IF(AND(C8612&gt;0, C8612&lt;'III. Inputs Baseline Diesel'!$S$17*'III. Inputs Baseline Diesel'!$S$50),'III. Inputs Baseline Diesel'!$S$50*'III. Inputs Baseline Diesel'!$S$17,C8612))</f>
        <v>3.2279999999999998</v>
      </c>
      <c r="E8612" s="23">
        <f>INDEX('IX. Irradiation Data'!$G$15:$I$8774,B8612,2)</f>
        <v>3</v>
      </c>
      <c r="F8612" s="36">
        <f>INDEX('IX. Irradiation Data'!$G$15:$I$8774,B8612, 3)</f>
        <v>19.2</v>
      </c>
      <c r="G8612" s="36">
        <f>E8612*COS(RADIANS('IV. Inputs Solar'!$S$102))</f>
        <v>2.897777478867205</v>
      </c>
      <c r="H8612" s="36">
        <f>F8612+('IV. Inputs Solar'!$S$100-20)/80*E8612/10</f>
        <v>19.387499999999999</v>
      </c>
      <c r="I8612" s="36">
        <f>1+('IV. Inputs Solar'!$S$101*(H8612-25))</f>
        <v>1.01964375</v>
      </c>
      <c r="J8612" s="36">
        <f>G8612*I8612*('IV. Inputs Solar'!$T$52*'IV. Inputs Solar'!$S$53)/1000</f>
        <v>5.9094013904354051E-2</v>
      </c>
      <c r="K8612" s="125">
        <f t="shared" si="532"/>
        <v>-3.6871791682131824E-2</v>
      </c>
      <c r="L8612" s="36">
        <f>IF(K8612&gt;0,MATCH(0,K8612:$K$8797,-1)-1,0)</f>
        <v>0</v>
      </c>
      <c r="M8612" s="126">
        <f>IF('IV. Inputs Solar'!$T$60=0,
     0,
     IF(K8611&gt;0,
          IF(T8611=0,
               IF(M8611&gt;='IV. Inputs Solar'!$S$108*'IV. Inputs Solar'!$T$60,
                    IF(M8611-MIN('IV. Inputs Solar'!$S$58/'IV. Inputs Solar'!$S$106,K8611/'IV. Inputs Solar'!$S$106)&lt;'IV. Inputs Solar'!$T$60*'IV. Inputs Solar'!$S$108,
                         'IV. Inputs Solar'!$T$60*'IV. Inputs Solar'!$S$108,
                         M8611-MIN('IV. Inputs Solar'!$S$58/'IV. Inputs Solar'!$S$106,K8611/'IV. Inputs Solar'!$S$106)),
                    IF(M8611+MIN('IV. Inputs Solar'!$S$66-K8611,'IV. Inputs Solar'!$S$58)*'IV. Inputs Solar'!$S$106&gt;'IV. Inputs Solar'!$T$60,
                         'IV. Inputs Solar'!$T$60,
                         M8611+MIN('IV. Inputs Solar'!$S$66-K8611,'IV. Inputs Solar'!$S$58)*'IV. Inputs Solar'!$S$106)),
               IF(M8611-'IV. Inputs Solar'!$S$108*'IV. Inputs Solar'!$T$60&lt;MIN('IV. Inputs Solar'!$T$60,'IV. Inputs Solar'!$T$60*'IV. Inputs Solar'!$S$108+SUM(INDEX(K8612:$K$8797,MATCH(L8612,L8612:$L$8797,0),1):INDEX(K8612:$K$8797,MATCH(L8612,L8612:$L$8797,0)+L8612-1,1))/'IV. Inputs Solar'!$S$106),
                    IF(M8611+MIN('IV. Inputs Solar'!$S$66-K8611,'IV. Inputs Solar'!$S$58)*'IV. Inputs Solar'!$S$106&gt;MIN('IV. Inputs Solar'!$T$60,'IV. Inputs Solar'!$T$60*'IV. Inputs Solar'!$S$108+SUM(INDEX(K8612:$K$8797,MATCH(L8612,L8612:$L$8797,0),1):INDEX(K8612:$K$8797,MATCH(L8612,L8612:$L$8797,0)+L8612-1,1))/'IV. Inputs Solar'!$S$106),
                         MIN('IV. Inputs Solar'!$T$60,'IV. Inputs Solar'!$T$60*'IV. Inputs Solar'!$S$108+SUM(INDEX(K8612:$K$8797,MATCH(L8612,L8612:$L$8797,0),1):INDEX(K8612:$K$8797,MATCH(L8612,L8612:$L$8797,0)+L8612-1,1))/'IV. Inputs Solar'!$S$106),
                         M8611+MIN('IV. Inputs Solar'!$S$66-K8611,'IV. Inputs Solar'!$S$58)*'IV. Inputs Solar'!$S$106),
                    M8611)),
          IF(M8611&lt;'IV. Inputs Solar'!$T$60,
               IF(M8611-MAX((-1)*'IV. Inputs Solar'!$S$58*'IV. Inputs Solar'!$S$106,K8611*'IV. Inputs Solar'!$S$106)&gt;'IV. Inputs Solar'!$T$60,
                    'IV. Inputs Solar'!$T$60,
                    M8611-MAX((-1)*'IV. Inputs Solar'!$S$58*'IV. Inputs Solar'!$S$106,K8611*'IV. Inputs Solar'!$S$106)),
               M8611)))</f>
        <v>12</v>
      </c>
      <c r="N8612" s="98">
        <f>IF('IV. Inputs Solar'!$T$60=0,0,M8612/'IV. Inputs Solar'!$T$60)</f>
        <v>0.2</v>
      </c>
      <c r="O8612" s="36">
        <f t="shared" si="534"/>
        <v>0</v>
      </c>
      <c r="P8612" s="36">
        <f t="shared" si="535"/>
        <v>0</v>
      </c>
      <c r="Q8612" s="36">
        <f t="shared" si="533"/>
        <v>0</v>
      </c>
      <c r="R8612" s="36">
        <f>ROUND(IF(K8612&lt;0,((M8612-M8613)/'IV. Inputs Solar'!$S$106)-K8612,0),2)</f>
        <v>0</v>
      </c>
      <c r="S8612" s="125">
        <f>ROUND(IF(K8612&gt;0,IF(T8612&gt;0,K8612,ABS((M8612-M8613)*'IV. Inputs Solar'!$S$106-K8612)),0),2)</f>
        <v>0</v>
      </c>
      <c r="T8612" s="151">
        <f>IF('IV. Inputs Solar'!$T$60&lt;&gt;0,
     IF(AND(M8612&lt;MIN('IV. Inputs Solar'!$T$60,'IV. Inputs Solar'!$T$60*'IV. Inputs Solar'!$S$108+SUM(INDEX(K8612:$K$8797,MATCH(L8612,L8612:$L$8797,0),1):INDEX(K8612:$K$8797,MATCH(L8612,L8612:$L$8797,0)+L8612-1,1))/'IV. Inputs Solar'!$S$106),K8612&gt;0),
          'IV. Inputs Solar'!$S$66,
          0),
     IF(K8612&gt;0,
          IF(K8612&lt;0.3*'IV. Inputs Solar'!$S$66,
               0.3*'IV. Inputs Solar'!$S$66,
               K8612),
          0))</f>
        <v>0</v>
      </c>
      <c r="U8612" s="151">
        <f>T8612/('III. Inputs Baseline Diesel'!$S$54*'III. Inputs Baseline Diesel'!$S$57)</f>
        <v>0</v>
      </c>
    </row>
    <row r="8613" spans="2:21" ht="14.25" customHeight="1" x14ac:dyDescent="0.25">
      <c r="B8613" s="635">
        <v>8576</v>
      </c>
      <c r="C8613" s="268">
        <f>INDEX('V. Load Profile'!$D$85:$K$108,IF(MOD(B8613,24)=0, 24,MOD(B8613,24)),4)</f>
        <v>0.66666666666666674</v>
      </c>
      <c r="D8613" s="605">
        <f>IF('III. Inputs Baseline Diesel'!$S$17&gt;0,IF(AND(C8613&gt;0, C8613&lt;'III. Inputs Baseline Diesel'!$S$17*'III. Inputs Baseline Diesel'!$S$50),'III. Inputs Baseline Diesel'!$S$50*'III. Inputs Baseline Diesel'!$S$17,C8613))</f>
        <v>3.2279999999999998</v>
      </c>
      <c r="E8613" s="23">
        <f>INDEX('IX. Irradiation Data'!$G$15:$I$8774,B8613,2)</f>
        <v>85</v>
      </c>
      <c r="F8613" s="36">
        <f>INDEX('IX. Irradiation Data'!$G$15:$I$8774,B8613, 3)</f>
        <v>20.3</v>
      </c>
      <c r="G8613" s="36">
        <f>E8613*COS(RADIANS('IV. Inputs Solar'!$S$102))</f>
        <v>82.103695234570807</v>
      </c>
      <c r="H8613" s="36">
        <f>F8613+('IV. Inputs Solar'!$S$100-20)/80*E8613/10</f>
        <v>25.612500000000001</v>
      </c>
      <c r="I8613" s="36">
        <f>1+('IV. Inputs Solar'!$S$101*(H8613-25))</f>
        <v>0.99785625</v>
      </c>
      <c r="J8613" s="36">
        <f>G8613*I8613*('IV. Inputs Solar'!$T$52*'IV. Inputs Solar'!$S$53)/1000</f>
        <v>1.6385537087582338</v>
      </c>
      <c r="K8613" s="125">
        <f t="shared" si="532"/>
        <v>-0.97188704209156707</v>
      </c>
      <c r="L8613" s="36">
        <f>IF(K8613&gt;0,MATCH(0,K8613:$K$8797,-1)-1,0)</f>
        <v>0</v>
      </c>
      <c r="M8613" s="126">
        <f>IF('IV. Inputs Solar'!$T$60=0,
     0,
     IF(K8612&gt;0,
          IF(T8612=0,
               IF(M8612&gt;='IV. Inputs Solar'!$S$108*'IV. Inputs Solar'!$T$60,
                    IF(M8612-MIN('IV. Inputs Solar'!$S$58/'IV. Inputs Solar'!$S$106,K8612/'IV. Inputs Solar'!$S$106)&lt;'IV. Inputs Solar'!$T$60*'IV. Inputs Solar'!$S$108,
                         'IV. Inputs Solar'!$T$60*'IV. Inputs Solar'!$S$108,
                         M8612-MIN('IV. Inputs Solar'!$S$58/'IV. Inputs Solar'!$S$106,K8612/'IV. Inputs Solar'!$S$106)),
                    IF(M8612+MIN('IV. Inputs Solar'!$S$66-K8612,'IV. Inputs Solar'!$S$58)*'IV. Inputs Solar'!$S$106&gt;'IV. Inputs Solar'!$T$60,
                         'IV. Inputs Solar'!$T$60,
                         M8612+MIN('IV. Inputs Solar'!$S$66-K8612,'IV. Inputs Solar'!$S$58)*'IV. Inputs Solar'!$S$106)),
               IF(M8612-'IV. Inputs Solar'!$S$108*'IV. Inputs Solar'!$T$60&lt;MIN('IV. Inputs Solar'!$T$60,'IV. Inputs Solar'!$T$60*'IV. Inputs Solar'!$S$108+SUM(INDEX(K8613:$K$8797,MATCH(L8613,L8613:$L$8797,0),1):INDEX(K8613:$K$8797,MATCH(L8613,L8613:$L$8797,0)+L8613-1,1))/'IV. Inputs Solar'!$S$106),
                    IF(M8612+MIN('IV. Inputs Solar'!$S$66-K8612,'IV. Inputs Solar'!$S$58)*'IV. Inputs Solar'!$S$106&gt;MIN('IV. Inputs Solar'!$T$60,'IV. Inputs Solar'!$T$60*'IV. Inputs Solar'!$S$108+SUM(INDEX(K8613:$K$8797,MATCH(L8613,L8613:$L$8797,0),1):INDEX(K8613:$K$8797,MATCH(L8613,L8613:$L$8797,0)+L8613-1,1))/'IV. Inputs Solar'!$S$106),
                         MIN('IV. Inputs Solar'!$T$60,'IV. Inputs Solar'!$T$60*'IV. Inputs Solar'!$S$108+SUM(INDEX(K8613:$K$8797,MATCH(L8613,L8613:$L$8797,0),1):INDEX(K8613:$K$8797,MATCH(L8613,L8613:$L$8797,0)+L8613-1,1))/'IV. Inputs Solar'!$S$106),
                         M8612+MIN('IV. Inputs Solar'!$S$66-K8612,'IV. Inputs Solar'!$S$58)*'IV. Inputs Solar'!$S$106),
                    M8612)),
          IF(M8612&lt;'IV. Inputs Solar'!$T$60,
               IF(M8612-MAX((-1)*'IV. Inputs Solar'!$S$58*'IV. Inputs Solar'!$S$106,K8612*'IV. Inputs Solar'!$S$106)&gt;'IV. Inputs Solar'!$T$60,
                    'IV. Inputs Solar'!$T$60,
                    M8612-MAX((-1)*'IV. Inputs Solar'!$S$58*'IV. Inputs Solar'!$S$106,K8612*'IV. Inputs Solar'!$S$106)),
               M8612)))</f>
        <v>12.034979652938036</v>
      </c>
      <c r="N8613" s="98">
        <f>IF('IV. Inputs Solar'!$T$60=0,0,M8613/'IV. Inputs Solar'!$T$60)</f>
        <v>0.20058299421563394</v>
      </c>
      <c r="O8613" s="36">
        <f t="shared" si="534"/>
        <v>1</v>
      </c>
      <c r="P8613" s="36">
        <f t="shared" si="535"/>
        <v>1</v>
      </c>
      <c r="Q8613" s="36">
        <f t="shared" si="533"/>
        <v>0.8</v>
      </c>
      <c r="R8613" s="36">
        <f>ROUND(IF(K8613&lt;0,((M8613-M8614)/'IV. Inputs Solar'!$S$106)-K8613,0),2)</f>
        <v>0</v>
      </c>
      <c r="S8613" s="125">
        <f>ROUND(IF(K8613&gt;0,IF(T8613&gt;0,K8613,ABS((M8613-M8614)*'IV. Inputs Solar'!$S$106-K8613)),0),2)</f>
        <v>0</v>
      </c>
      <c r="T8613" s="151">
        <f>IF('IV. Inputs Solar'!$T$60&lt;&gt;0,
     IF(AND(M8613&lt;MIN('IV. Inputs Solar'!$T$60,'IV. Inputs Solar'!$T$60*'IV. Inputs Solar'!$S$108+SUM(INDEX(K8613:$K$8797,MATCH(L8613,L8613:$L$8797,0),1):INDEX(K8613:$K$8797,MATCH(L8613,L8613:$L$8797,0)+L8613-1,1))/'IV. Inputs Solar'!$S$106),K8613&gt;0),
          'IV. Inputs Solar'!$S$66,
          0),
     IF(K8613&gt;0,
          IF(K8613&lt;0.3*'IV. Inputs Solar'!$S$66,
               0.3*'IV. Inputs Solar'!$S$66,
               K8613),
          0))</f>
        <v>0</v>
      </c>
      <c r="U8613" s="151">
        <f>T8613/('III. Inputs Baseline Diesel'!$S$54*'III. Inputs Baseline Diesel'!$S$57)</f>
        <v>0</v>
      </c>
    </row>
    <row r="8614" spans="2:21" ht="14.25" customHeight="1" x14ac:dyDescent="0.25">
      <c r="B8614" s="635">
        <v>8577</v>
      </c>
      <c r="C8614" s="268">
        <f>INDEX('V. Load Profile'!$D$85:$K$108,IF(MOD(B8614,24)=0, 24,MOD(B8614,24)),4)</f>
        <v>0.7777777777777779</v>
      </c>
      <c r="D8614" s="605">
        <f>IF('III. Inputs Baseline Diesel'!$S$17&gt;0,IF(AND(C8614&gt;0, C8614&lt;'III. Inputs Baseline Diesel'!$S$17*'III. Inputs Baseline Diesel'!$S$50),'III. Inputs Baseline Diesel'!$S$50*'III. Inputs Baseline Diesel'!$S$17,C8614))</f>
        <v>3.2279999999999998</v>
      </c>
      <c r="E8614" s="23">
        <f>INDEX('IX. Irradiation Data'!$G$15:$I$8774,B8614,2)</f>
        <v>298</v>
      </c>
      <c r="F8614" s="36">
        <f>INDEX('IX. Irradiation Data'!$G$15:$I$8774,B8614, 3)</f>
        <v>21.5</v>
      </c>
      <c r="G8614" s="36">
        <f>E8614*COS(RADIANS('IV. Inputs Solar'!$S$102))</f>
        <v>287.84589623414234</v>
      </c>
      <c r="H8614" s="36">
        <f>F8614+('IV. Inputs Solar'!$S$100-20)/80*E8614/10</f>
        <v>40.125</v>
      </c>
      <c r="I8614" s="36">
        <f>1+('IV. Inputs Solar'!$S$101*(H8614-25))</f>
        <v>0.94706250000000003</v>
      </c>
      <c r="J8614" s="36">
        <f>G8614*I8614*('IV. Inputs Solar'!$T$52*'IV. Inputs Solar'!$S$53)/1000</f>
        <v>5.4521610820449489</v>
      </c>
      <c r="K8614" s="125">
        <f t="shared" ref="K8614:K8677" si="536">C8614-J8614</f>
        <v>-4.6743833042671712</v>
      </c>
      <c r="L8614" s="36">
        <f>IF(K8614&gt;0,MATCH(0,K8614:$K$8797,-1)-1,0)</f>
        <v>0</v>
      </c>
      <c r="M8614" s="126">
        <f>IF('IV. Inputs Solar'!$T$60=0,
     0,
     IF(K8613&gt;0,
          IF(T8613=0,
               IF(M8613&gt;='IV. Inputs Solar'!$S$108*'IV. Inputs Solar'!$T$60,
                    IF(M8613-MIN('IV. Inputs Solar'!$S$58/'IV. Inputs Solar'!$S$106,K8613/'IV. Inputs Solar'!$S$106)&lt;'IV. Inputs Solar'!$T$60*'IV. Inputs Solar'!$S$108,
                         'IV. Inputs Solar'!$T$60*'IV. Inputs Solar'!$S$108,
                         M8613-MIN('IV. Inputs Solar'!$S$58/'IV. Inputs Solar'!$S$106,K8613/'IV. Inputs Solar'!$S$106)),
                    IF(M8613+MIN('IV. Inputs Solar'!$S$66-K8613,'IV. Inputs Solar'!$S$58)*'IV. Inputs Solar'!$S$106&gt;'IV. Inputs Solar'!$T$60,
                         'IV. Inputs Solar'!$T$60,
                         M8613+MIN('IV. Inputs Solar'!$S$66-K8613,'IV. Inputs Solar'!$S$58)*'IV. Inputs Solar'!$S$106)),
               IF(M8613-'IV. Inputs Solar'!$S$108*'IV. Inputs Solar'!$T$60&lt;MIN('IV. Inputs Solar'!$T$60,'IV. Inputs Solar'!$T$60*'IV. Inputs Solar'!$S$108+SUM(INDEX(K8614:$K$8797,MATCH(L8614,L8614:$L$8797,0),1):INDEX(K8614:$K$8797,MATCH(L8614,L8614:$L$8797,0)+L8614-1,1))/'IV. Inputs Solar'!$S$106),
                    IF(M8613+MIN('IV. Inputs Solar'!$S$66-K8613,'IV. Inputs Solar'!$S$58)*'IV. Inputs Solar'!$S$106&gt;MIN('IV. Inputs Solar'!$T$60,'IV. Inputs Solar'!$T$60*'IV. Inputs Solar'!$S$108+SUM(INDEX(K8614:$K$8797,MATCH(L8614,L8614:$L$8797,0),1):INDEX(K8614:$K$8797,MATCH(L8614,L8614:$L$8797,0)+L8614-1,1))/'IV. Inputs Solar'!$S$106),
                         MIN('IV. Inputs Solar'!$T$60,'IV. Inputs Solar'!$T$60*'IV. Inputs Solar'!$S$108+SUM(INDEX(K8614:$K$8797,MATCH(L8614,L8614:$L$8797,0),1):INDEX(K8614:$K$8797,MATCH(L8614,L8614:$L$8797,0)+L8614-1,1))/'IV. Inputs Solar'!$S$106),
                         M8613+MIN('IV. Inputs Solar'!$S$66-K8613,'IV. Inputs Solar'!$S$58)*'IV. Inputs Solar'!$S$106),
                    M8613)),
          IF(M8613&lt;'IV. Inputs Solar'!$T$60,
               IF(M8613-MAX((-1)*'IV. Inputs Solar'!$S$58*'IV. Inputs Solar'!$S$106,K8613*'IV. Inputs Solar'!$S$106)&gt;'IV. Inputs Solar'!$T$60,
                    'IV. Inputs Solar'!$T$60,
                    M8613-MAX((-1)*'IV. Inputs Solar'!$S$58*'IV. Inputs Solar'!$S$106,K8613*'IV. Inputs Solar'!$S$106)),
               M8613)))</f>
        <v>12.956992657362022</v>
      </c>
      <c r="N8614" s="98">
        <f>IF('IV. Inputs Solar'!$T$60=0,0,M8614/'IV. Inputs Solar'!$T$60)</f>
        <v>0.21594987762270038</v>
      </c>
      <c r="O8614" s="36">
        <f t="shared" si="534"/>
        <v>1</v>
      </c>
      <c r="P8614" s="36">
        <f t="shared" si="535"/>
        <v>0</v>
      </c>
      <c r="Q8614" s="36">
        <f t="shared" si="533"/>
        <v>0</v>
      </c>
      <c r="R8614" s="36">
        <f>ROUND(IF(K8614&lt;0,((M8614-M8615)/'IV. Inputs Solar'!$S$106)-K8614,0),2)</f>
        <v>0</v>
      </c>
      <c r="S8614" s="125">
        <f>ROUND(IF(K8614&gt;0,IF(T8614&gt;0,K8614,ABS((M8614-M8615)*'IV. Inputs Solar'!$S$106-K8614)),0),2)</f>
        <v>0</v>
      </c>
      <c r="T8614" s="151">
        <f>IF('IV. Inputs Solar'!$T$60&lt;&gt;0,
     IF(AND(M8614&lt;MIN('IV. Inputs Solar'!$T$60,'IV. Inputs Solar'!$T$60*'IV. Inputs Solar'!$S$108+SUM(INDEX(K8614:$K$8797,MATCH(L8614,L8614:$L$8797,0),1):INDEX(K8614:$K$8797,MATCH(L8614,L8614:$L$8797,0)+L8614-1,1))/'IV. Inputs Solar'!$S$106),K8614&gt;0),
          'IV. Inputs Solar'!$S$66,
          0),
     IF(K8614&gt;0,
          IF(K8614&lt;0.3*'IV. Inputs Solar'!$S$66,
               0.3*'IV. Inputs Solar'!$S$66,
               K8614),
          0))</f>
        <v>0</v>
      </c>
      <c r="U8614" s="151">
        <f>T8614/('III. Inputs Baseline Diesel'!$S$54*'III. Inputs Baseline Diesel'!$S$57)</f>
        <v>0</v>
      </c>
    </row>
    <row r="8615" spans="2:21" ht="14.25" customHeight="1" x14ac:dyDescent="0.25">
      <c r="B8615" s="635">
        <v>8578</v>
      </c>
      <c r="C8615" s="268">
        <f>INDEX('V. Load Profile'!$D$85:$K$108,IF(MOD(B8615,24)=0, 24,MOD(B8615,24)),4)</f>
        <v>1.0444444444444445</v>
      </c>
      <c r="D8615" s="605">
        <f>IF('III. Inputs Baseline Diesel'!$S$17&gt;0,IF(AND(C8615&gt;0, C8615&lt;'III. Inputs Baseline Diesel'!$S$17*'III. Inputs Baseline Diesel'!$S$50),'III. Inputs Baseline Diesel'!$S$50*'III. Inputs Baseline Diesel'!$S$17,C8615))</f>
        <v>3.2279999999999998</v>
      </c>
      <c r="E8615" s="23">
        <f>INDEX('IX. Irradiation Data'!$G$15:$I$8774,B8615,2)</f>
        <v>518</v>
      </c>
      <c r="F8615" s="36">
        <f>INDEX('IX. Irradiation Data'!$G$15:$I$8774,B8615, 3)</f>
        <v>22.6</v>
      </c>
      <c r="G8615" s="36">
        <f>E8615*COS(RADIANS('IV. Inputs Solar'!$S$102))</f>
        <v>500.34957801773737</v>
      </c>
      <c r="H8615" s="36">
        <f>F8615+('IV. Inputs Solar'!$S$100-20)/80*E8615/10</f>
        <v>54.975000000000001</v>
      </c>
      <c r="I8615" s="36">
        <f>1+('IV. Inputs Solar'!$S$101*(H8615-25))</f>
        <v>0.89508750000000004</v>
      </c>
      <c r="J8615" s="36">
        <f>G8615*I8615*('IV. Inputs Solar'!$T$52*'IV. Inputs Solar'!$S$53)/1000</f>
        <v>8.9571330582790303</v>
      </c>
      <c r="K8615" s="125">
        <f t="shared" si="536"/>
        <v>-7.912688613834586</v>
      </c>
      <c r="L8615" s="36">
        <f>IF(K8615&gt;0,MATCH(0,K8615:$K$8797,-1)-1,0)</f>
        <v>0</v>
      </c>
      <c r="M8615" s="126">
        <f>IF('IV. Inputs Solar'!$T$60=0,
     0,
     IF(K8614&gt;0,
          IF(T8614=0,
               IF(M8614&gt;='IV. Inputs Solar'!$S$108*'IV. Inputs Solar'!$T$60,
                    IF(M8614-MIN('IV. Inputs Solar'!$S$58/'IV. Inputs Solar'!$S$106,K8614/'IV. Inputs Solar'!$S$106)&lt;'IV. Inputs Solar'!$T$60*'IV. Inputs Solar'!$S$108,
                         'IV. Inputs Solar'!$T$60*'IV. Inputs Solar'!$S$108,
                         M8614-MIN('IV. Inputs Solar'!$S$58/'IV. Inputs Solar'!$S$106,K8614/'IV. Inputs Solar'!$S$106)),
                    IF(M8614+MIN('IV. Inputs Solar'!$S$66-K8614,'IV. Inputs Solar'!$S$58)*'IV. Inputs Solar'!$S$106&gt;'IV. Inputs Solar'!$T$60,
                         'IV. Inputs Solar'!$T$60,
                         M8614+MIN('IV. Inputs Solar'!$S$66-K8614,'IV. Inputs Solar'!$S$58)*'IV. Inputs Solar'!$S$106)),
               IF(M8614-'IV. Inputs Solar'!$S$108*'IV. Inputs Solar'!$T$60&lt;MIN('IV. Inputs Solar'!$T$60,'IV. Inputs Solar'!$T$60*'IV. Inputs Solar'!$S$108+SUM(INDEX(K8615:$K$8797,MATCH(L8615,L8615:$L$8797,0),1):INDEX(K8615:$K$8797,MATCH(L8615,L8615:$L$8797,0)+L8615-1,1))/'IV. Inputs Solar'!$S$106),
                    IF(M8614+MIN('IV. Inputs Solar'!$S$66-K8614,'IV. Inputs Solar'!$S$58)*'IV. Inputs Solar'!$S$106&gt;MIN('IV. Inputs Solar'!$T$60,'IV. Inputs Solar'!$T$60*'IV. Inputs Solar'!$S$108+SUM(INDEX(K8615:$K$8797,MATCH(L8615,L8615:$L$8797,0),1):INDEX(K8615:$K$8797,MATCH(L8615,L8615:$L$8797,0)+L8615-1,1))/'IV. Inputs Solar'!$S$106),
                         MIN('IV. Inputs Solar'!$T$60,'IV. Inputs Solar'!$T$60*'IV. Inputs Solar'!$S$108+SUM(INDEX(K8615:$K$8797,MATCH(L8615,L8615:$L$8797,0),1):INDEX(K8615:$K$8797,MATCH(L8615,L8615:$L$8797,0)+L8615-1,1))/'IV. Inputs Solar'!$S$106),
                         M8614+MIN('IV. Inputs Solar'!$S$66-K8614,'IV. Inputs Solar'!$S$58)*'IV. Inputs Solar'!$S$106),
                    M8614)),
          IF(M8614&lt;'IV. Inputs Solar'!$T$60,
               IF(M8614-MAX((-1)*'IV. Inputs Solar'!$S$58*'IV. Inputs Solar'!$S$106,K8614*'IV. Inputs Solar'!$S$106)&gt;'IV. Inputs Solar'!$T$60,
                    'IV. Inputs Solar'!$T$60,
                    M8614-MAX((-1)*'IV. Inputs Solar'!$S$58*'IV. Inputs Solar'!$S$106,K8614*'IV. Inputs Solar'!$S$106)),
               M8614)))</f>
        <v>17.39150202680646</v>
      </c>
      <c r="N8615" s="98">
        <f>IF('IV. Inputs Solar'!$T$60=0,0,M8615/'IV. Inputs Solar'!$T$60)</f>
        <v>0.28985836711344098</v>
      </c>
      <c r="O8615" s="36">
        <f t="shared" si="534"/>
        <v>1</v>
      </c>
      <c r="P8615" s="36">
        <f t="shared" si="535"/>
        <v>0</v>
      </c>
      <c r="Q8615" s="36">
        <f t="shared" ref="Q8615:Q8678" si="537">IF(P8615=1,1-N8614,0)</f>
        <v>0</v>
      </c>
      <c r="R8615" s="36">
        <f>ROUND(IF(K8615&lt;0,((M8615-M8616)/'IV. Inputs Solar'!$S$106)-K8615,0),2)</f>
        <v>0</v>
      </c>
      <c r="S8615" s="125">
        <f>ROUND(IF(K8615&gt;0,IF(T8615&gt;0,K8615,ABS((M8615-M8616)*'IV. Inputs Solar'!$S$106-K8615)),0),2)</f>
        <v>0</v>
      </c>
      <c r="T8615" s="151">
        <f>IF('IV. Inputs Solar'!$T$60&lt;&gt;0,
     IF(AND(M8615&lt;MIN('IV. Inputs Solar'!$T$60,'IV. Inputs Solar'!$T$60*'IV. Inputs Solar'!$S$108+SUM(INDEX(K8615:$K$8797,MATCH(L8615,L8615:$L$8797,0),1):INDEX(K8615:$K$8797,MATCH(L8615,L8615:$L$8797,0)+L8615-1,1))/'IV. Inputs Solar'!$S$106),K8615&gt;0),
          'IV. Inputs Solar'!$S$66,
          0),
     IF(K8615&gt;0,
          IF(K8615&lt;0.3*'IV. Inputs Solar'!$S$66,
               0.3*'IV. Inputs Solar'!$S$66,
               K8615),
          0))</f>
        <v>0</v>
      </c>
      <c r="U8615" s="151">
        <f>T8615/('III. Inputs Baseline Diesel'!$S$54*'III. Inputs Baseline Diesel'!$S$57)</f>
        <v>0</v>
      </c>
    </row>
    <row r="8616" spans="2:21" ht="14.25" customHeight="1" x14ac:dyDescent="0.25">
      <c r="B8616" s="635">
        <v>8579</v>
      </c>
      <c r="C8616" s="268">
        <f>INDEX('V. Load Profile'!$D$85:$K$108,IF(MOD(B8616,24)=0, 24,MOD(B8616,24)),4)</f>
        <v>1.0444444444444445</v>
      </c>
      <c r="D8616" s="605">
        <f>IF('III. Inputs Baseline Diesel'!$S$17&gt;0,IF(AND(C8616&gt;0, C8616&lt;'III. Inputs Baseline Diesel'!$S$17*'III. Inputs Baseline Diesel'!$S$50),'III. Inputs Baseline Diesel'!$S$50*'III. Inputs Baseline Diesel'!$S$17,C8616))</f>
        <v>3.2279999999999998</v>
      </c>
      <c r="E8616" s="23">
        <f>INDEX('IX. Irradiation Data'!$G$15:$I$8774,B8616,2)</f>
        <v>691</v>
      </c>
      <c r="F8616" s="36">
        <f>INDEX('IX. Irradiation Data'!$G$15:$I$8774,B8616, 3)</f>
        <v>24.3</v>
      </c>
      <c r="G8616" s="36">
        <f>E8616*COS(RADIANS('IV. Inputs Solar'!$S$102))</f>
        <v>667.45474596574616</v>
      </c>
      <c r="H8616" s="36">
        <f>F8616+('IV. Inputs Solar'!$S$100-20)/80*E8616/10</f>
        <v>67.487499999999997</v>
      </c>
      <c r="I8616" s="36">
        <f>1+('IV. Inputs Solar'!$S$101*(H8616-25))</f>
        <v>0.85129374999999996</v>
      </c>
      <c r="J8616" s="36">
        <f>G8616*I8616*('IV. Inputs Solar'!$T$52*'IV. Inputs Solar'!$S$53)/1000</f>
        <v>11.364001072969547</v>
      </c>
      <c r="K8616" s="125">
        <f t="shared" si="536"/>
        <v>-10.319556628525103</v>
      </c>
      <c r="L8616" s="36">
        <f>IF(K8616&gt;0,MATCH(0,K8616:$K$8797,-1)-1,0)</f>
        <v>0</v>
      </c>
      <c r="M8616" s="126">
        <f>IF('IV. Inputs Solar'!$T$60=0,
     0,
     IF(K8615&gt;0,
          IF(T8615=0,
               IF(M8615&gt;='IV. Inputs Solar'!$S$108*'IV. Inputs Solar'!$T$60,
                    IF(M8615-MIN('IV. Inputs Solar'!$S$58/'IV. Inputs Solar'!$S$106,K8615/'IV. Inputs Solar'!$S$106)&lt;'IV. Inputs Solar'!$T$60*'IV. Inputs Solar'!$S$108,
                         'IV. Inputs Solar'!$T$60*'IV. Inputs Solar'!$S$108,
                         M8615-MIN('IV. Inputs Solar'!$S$58/'IV. Inputs Solar'!$S$106,K8615/'IV. Inputs Solar'!$S$106)),
                    IF(M8615+MIN('IV. Inputs Solar'!$S$66-K8615,'IV. Inputs Solar'!$S$58)*'IV. Inputs Solar'!$S$106&gt;'IV. Inputs Solar'!$T$60,
                         'IV. Inputs Solar'!$T$60,
                         M8615+MIN('IV. Inputs Solar'!$S$66-K8615,'IV. Inputs Solar'!$S$58)*'IV. Inputs Solar'!$S$106)),
               IF(M8615-'IV. Inputs Solar'!$S$108*'IV. Inputs Solar'!$T$60&lt;MIN('IV. Inputs Solar'!$T$60,'IV. Inputs Solar'!$T$60*'IV. Inputs Solar'!$S$108+SUM(INDEX(K8616:$K$8797,MATCH(L8616,L8616:$L$8797,0),1):INDEX(K8616:$K$8797,MATCH(L8616,L8616:$L$8797,0)+L8616-1,1))/'IV. Inputs Solar'!$S$106),
                    IF(M8615+MIN('IV. Inputs Solar'!$S$66-K8615,'IV. Inputs Solar'!$S$58)*'IV. Inputs Solar'!$S$106&gt;MIN('IV. Inputs Solar'!$T$60,'IV. Inputs Solar'!$T$60*'IV. Inputs Solar'!$S$108+SUM(INDEX(K8616:$K$8797,MATCH(L8616,L8616:$L$8797,0),1):INDEX(K8616:$K$8797,MATCH(L8616,L8616:$L$8797,0)+L8616-1,1))/'IV. Inputs Solar'!$S$106),
                         MIN('IV. Inputs Solar'!$T$60,'IV. Inputs Solar'!$T$60*'IV. Inputs Solar'!$S$108+SUM(INDEX(K8616:$K$8797,MATCH(L8616,L8616:$L$8797,0),1):INDEX(K8616:$K$8797,MATCH(L8616,L8616:$L$8797,0)+L8616-1,1))/'IV. Inputs Solar'!$S$106),
                         M8615+MIN('IV. Inputs Solar'!$S$66-K8615,'IV. Inputs Solar'!$S$58)*'IV. Inputs Solar'!$S$106),
                    M8615)),
          IF(M8615&lt;'IV. Inputs Solar'!$T$60,
               IF(M8615-MAX((-1)*'IV. Inputs Solar'!$S$58*'IV. Inputs Solar'!$S$106,K8615*'IV. Inputs Solar'!$S$106)&gt;'IV. Inputs Solar'!$T$60,
                    'IV. Inputs Solar'!$T$60,
                    M8615-MAX((-1)*'IV. Inputs Solar'!$S$58*'IV. Inputs Solar'!$S$106,K8615*'IV. Inputs Solar'!$S$106)),
               M8615)))</f>
        <v>24.898137557425805</v>
      </c>
      <c r="N8616" s="98">
        <f>IF('IV. Inputs Solar'!$T$60=0,0,M8616/'IV. Inputs Solar'!$T$60)</f>
        <v>0.41496895929043009</v>
      </c>
      <c r="O8616" s="36">
        <f t="shared" ref="O8616:O8679" si="538">IF(M8616&gt;M8615,1,0)</f>
        <v>1</v>
      </c>
      <c r="P8616" s="36">
        <f t="shared" ref="P8616:P8679" si="539">IF(AND(O8616&lt;&gt;O8615,O8616=1),1,0)</f>
        <v>0</v>
      </c>
      <c r="Q8616" s="36">
        <f t="shared" si="537"/>
        <v>0</v>
      </c>
      <c r="R8616" s="36">
        <f>ROUND(IF(K8616&lt;0,((M8616-M8617)/'IV. Inputs Solar'!$S$106)-K8616,0),2)</f>
        <v>0</v>
      </c>
      <c r="S8616" s="125">
        <f>ROUND(IF(K8616&gt;0,IF(T8616&gt;0,K8616,ABS((M8616-M8617)*'IV. Inputs Solar'!$S$106-K8616)),0),2)</f>
        <v>0</v>
      </c>
      <c r="T8616" s="151">
        <f>IF('IV. Inputs Solar'!$T$60&lt;&gt;0,
     IF(AND(M8616&lt;MIN('IV. Inputs Solar'!$T$60,'IV. Inputs Solar'!$T$60*'IV. Inputs Solar'!$S$108+SUM(INDEX(K8616:$K$8797,MATCH(L8616,L8616:$L$8797,0),1):INDEX(K8616:$K$8797,MATCH(L8616,L8616:$L$8797,0)+L8616-1,1))/'IV. Inputs Solar'!$S$106),K8616&gt;0),
          'IV. Inputs Solar'!$S$66,
          0),
     IF(K8616&gt;0,
          IF(K8616&lt;0.3*'IV. Inputs Solar'!$S$66,
               0.3*'IV. Inputs Solar'!$S$66,
               K8616),
          0))</f>
        <v>0</v>
      </c>
      <c r="U8616" s="151">
        <f>T8616/('III. Inputs Baseline Diesel'!$S$54*'III. Inputs Baseline Diesel'!$S$57)</f>
        <v>0</v>
      </c>
    </row>
    <row r="8617" spans="2:21" ht="14.25" customHeight="1" x14ac:dyDescent="0.25">
      <c r="B8617" s="635">
        <v>8580</v>
      </c>
      <c r="C8617" s="268">
        <f>INDEX('V. Load Profile'!$D$85:$K$108,IF(MOD(B8617,24)=0, 24,MOD(B8617,24)),4)</f>
        <v>1.6</v>
      </c>
      <c r="D8617" s="605">
        <f>IF('III. Inputs Baseline Diesel'!$S$17&gt;0,IF(AND(C8617&gt;0, C8617&lt;'III. Inputs Baseline Diesel'!$S$17*'III. Inputs Baseline Diesel'!$S$50),'III. Inputs Baseline Diesel'!$S$50*'III. Inputs Baseline Diesel'!$S$17,C8617))</f>
        <v>3.2279999999999998</v>
      </c>
      <c r="E8617" s="23">
        <f>INDEX('IX. Irradiation Data'!$G$15:$I$8774,B8617,2)</f>
        <v>795</v>
      </c>
      <c r="F8617" s="36">
        <f>INDEX('IX. Irradiation Data'!$G$15:$I$8774,B8617, 3)</f>
        <v>26</v>
      </c>
      <c r="G8617" s="36">
        <f>E8617*COS(RADIANS('IV. Inputs Solar'!$S$102))</f>
        <v>767.91103189980936</v>
      </c>
      <c r="H8617" s="36">
        <f>F8617+('IV. Inputs Solar'!$S$100-20)/80*E8617/10</f>
        <v>75.6875</v>
      </c>
      <c r="I8617" s="36">
        <f>1+('IV. Inputs Solar'!$S$101*(H8617-25))</f>
        <v>0.82259375000000001</v>
      </c>
      <c r="J8617" s="36">
        <f>G8617*I8617*('IV. Inputs Solar'!$T$52*'IV. Inputs Solar'!$S$53)/1000</f>
        <v>12.633576307936675</v>
      </c>
      <c r="K8617" s="125">
        <f t="shared" si="536"/>
        <v>-11.033576307936675</v>
      </c>
      <c r="L8617" s="36">
        <f>IF(K8617&gt;0,MATCH(0,K8617:$K$8797,-1)-1,0)</f>
        <v>0</v>
      </c>
      <c r="M8617" s="126">
        <f>IF('IV. Inputs Solar'!$T$60=0,
     0,
     IF(K8616&gt;0,
          IF(T8616=0,
               IF(M8616&gt;='IV. Inputs Solar'!$S$108*'IV. Inputs Solar'!$T$60,
                    IF(M8616-MIN('IV. Inputs Solar'!$S$58/'IV. Inputs Solar'!$S$106,K8616/'IV. Inputs Solar'!$S$106)&lt;'IV. Inputs Solar'!$T$60*'IV. Inputs Solar'!$S$108,
                         'IV. Inputs Solar'!$T$60*'IV. Inputs Solar'!$S$108,
                         M8616-MIN('IV. Inputs Solar'!$S$58/'IV. Inputs Solar'!$S$106,K8616/'IV. Inputs Solar'!$S$106)),
                    IF(M8616+MIN('IV. Inputs Solar'!$S$66-K8616,'IV. Inputs Solar'!$S$58)*'IV. Inputs Solar'!$S$106&gt;'IV. Inputs Solar'!$T$60,
                         'IV. Inputs Solar'!$T$60,
                         M8616+MIN('IV. Inputs Solar'!$S$66-K8616,'IV. Inputs Solar'!$S$58)*'IV. Inputs Solar'!$S$106)),
               IF(M8616-'IV. Inputs Solar'!$S$108*'IV. Inputs Solar'!$T$60&lt;MIN('IV. Inputs Solar'!$T$60,'IV. Inputs Solar'!$T$60*'IV. Inputs Solar'!$S$108+SUM(INDEX(K8617:$K$8797,MATCH(L8617,L8617:$L$8797,0),1):INDEX(K8617:$K$8797,MATCH(L8617,L8617:$L$8797,0)+L8617-1,1))/'IV. Inputs Solar'!$S$106),
                    IF(M8616+MIN('IV. Inputs Solar'!$S$66-K8616,'IV. Inputs Solar'!$S$58)*'IV. Inputs Solar'!$S$106&gt;MIN('IV. Inputs Solar'!$T$60,'IV. Inputs Solar'!$T$60*'IV. Inputs Solar'!$S$108+SUM(INDEX(K8617:$K$8797,MATCH(L8617,L8617:$L$8797,0),1):INDEX(K8617:$K$8797,MATCH(L8617,L8617:$L$8797,0)+L8617-1,1))/'IV. Inputs Solar'!$S$106),
                         MIN('IV. Inputs Solar'!$T$60,'IV. Inputs Solar'!$T$60*'IV. Inputs Solar'!$S$108+SUM(INDEX(K8617:$K$8797,MATCH(L8617,L8617:$L$8797,0),1):INDEX(K8617:$K$8797,MATCH(L8617,L8617:$L$8797,0)+L8617-1,1))/'IV. Inputs Solar'!$S$106),
                         M8616+MIN('IV. Inputs Solar'!$S$66-K8616,'IV. Inputs Solar'!$S$58)*'IV. Inputs Solar'!$S$106),
                    M8616)),
          IF(M8616&lt;'IV. Inputs Solar'!$T$60,
               IF(M8616-MAX((-1)*'IV. Inputs Solar'!$S$58*'IV. Inputs Solar'!$S$106,K8616*'IV. Inputs Solar'!$S$106)&gt;'IV. Inputs Solar'!$T$60,
                    'IV. Inputs Solar'!$T$60,
                    M8616-MAX((-1)*'IV. Inputs Solar'!$S$58*'IV. Inputs Solar'!$S$106,K8616*'IV. Inputs Solar'!$S$106)),
               M8616)))</f>
        <v>34.688128574194039</v>
      </c>
      <c r="N8617" s="98">
        <f>IF('IV. Inputs Solar'!$T$60=0,0,M8617/'IV. Inputs Solar'!$T$60)</f>
        <v>0.57813547623656736</v>
      </c>
      <c r="O8617" s="36">
        <f t="shared" si="538"/>
        <v>1</v>
      </c>
      <c r="P8617" s="36">
        <f t="shared" si="539"/>
        <v>0</v>
      </c>
      <c r="Q8617" s="36">
        <f t="shared" si="537"/>
        <v>0</v>
      </c>
      <c r="R8617" s="36">
        <f>ROUND(IF(K8617&lt;0,((M8617-M8618)/'IV. Inputs Solar'!$S$106)-K8617,0),2)</f>
        <v>0.27</v>
      </c>
      <c r="S8617" s="125">
        <f>ROUND(IF(K8617&gt;0,IF(T8617&gt;0,K8617,ABS((M8617-M8618)*'IV. Inputs Solar'!$S$106-K8617)),0),2)</f>
        <v>0</v>
      </c>
      <c r="T8617" s="151">
        <f>IF('IV. Inputs Solar'!$T$60&lt;&gt;0,
     IF(AND(M8617&lt;MIN('IV. Inputs Solar'!$T$60,'IV. Inputs Solar'!$T$60*'IV. Inputs Solar'!$S$108+SUM(INDEX(K8617:$K$8797,MATCH(L8617,L8617:$L$8797,0),1):INDEX(K8617:$K$8797,MATCH(L8617,L8617:$L$8797,0)+L8617-1,1))/'IV. Inputs Solar'!$S$106),K8617&gt;0),
          'IV. Inputs Solar'!$S$66,
          0),
     IF(K8617&gt;0,
          IF(K8617&lt;0.3*'IV. Inputs Solar'!$S$66,
               0.3*'IV. Inputs Solar'!$S$66,
               K8617),
          0))</f>
        <v>0</v>
      </c>
      <c r="U8617" s="151">
        <f>T8617/('III. Inputs Baseline Diesel'!$S$54*'III. Inputs Baseline Diesel'!$S$57)</f>
        <v>0</v>
      </c>
    </row>
    <row r="8618" spans="2:21" ht="14.25" customHeight="1" x14ac:dyDescent="0.25">
      <c r="B8618" s="635">
        <v>8581</v>
      </c>
      <c r="C8618" s="268">
        <f>INDEX('V. Load Profile'!$D$85:$K$108,IF(MOD(B8618,24)=0, 24,MOD(B8618,24)),4)</f>
        <v>1.377777777777778</v>
      </c>
      <c r="D8618" s="605">
        <f>IF('III. Inputs Baseline Diesel'!$S$17&gt;0,IF(AND(C8618&gt;0, C8618&lt;'III. Inputs Baseline Diesel'!$S$17*'III. Inputs Baseline Diesel'!$S$50),'III. Inputs Baseline Diesel'!$S$50*'III. Inputs Baseline Diesel'!$S$17,C8618))</f>
        <v>3.2279999999999998</v>
      </c>
      <c r="E8618" s="23">
        <f>INDEX('IX. Irradiation Data'!$G$15:$I$8774,B8618,2)</f>
        <v>819</v>
      </c>
      <c r="F8618" s="36">
        <f>INDEX('IX. Irradiation Data'!$G$15:$I$8774,B8618, 3)</f>
        <v>27.7</v>
      </c>
      <c r="G8618" s="36">
        <f>E8618*COS(RADIANS('IV. Inputs Solar'!$S$102))</f>
        <v>791.09325173074694</v>
      </c>
      <c r="H8618" s="36">
        <f>F8618+('IV. Inputs Solar'!$S$100-20)/80*E8618/10</f>
        <v>78.887500000000003</v>
      </c>
      <c r="I8618" s="36">
        <f>1+('IV. Inputs Solar'!$S$101*(H8618-25))</f>
        <v>0.81139375000000002</v>
      </c>
      <c r="J8618" s="36">
        <f>G8618*I8618*('IV. Inputs Solar'!$T$52*'IV. Inputs Solar'!$S$53)/1000</f>
        <v>12.837762402430096</v>
      </c>
      <c r="K8618" s="125">
        <f t="shared" si="536"/>
        <v>-11.459984624652318</v>
      </c>
      <c r="L8618" s="36">
        <f>IF(K8618&gt;0,MATCH(0,K8618:$K$8797,-1)-1,0)</f>
        <v>0</v>
      </c>
      <c r="M8618" s="126">
        <f>IF('IV. Inputs Solar'!$T$60=0,
     0,
     IF(K8617&gt;0,
          IF(T8617=0,
               IF(M8617&gt;='IV. Inputs Solar'!$S$108*'IV. Inputs Solar'!$T$60,
                    IF(M8617-MIN('IV. Inputs Solar'!$S$58/'IV. Inputs Solar'!$S$106,K8617/'IV. Inputs Solar'!$S$106)&lt;'IV. Inputs Solar'!$T$60*'IV. Inputs Solar'!$S$108,
                         'IV. Inputs Solar'!$T$60*'IV. Inputs Solar'!$S$108,
                         M8617-MIN('IV. Inputs Solar'!$S$58/'IV. Inputs Solar'!$S$106,K8617/'IV. Inputs Solar'!$S$106)),
                    IF(M8617+MIN('IV. Inputs Solar'!$S$66-K8617,'IV. Inputs Solar'!$S$58)*'IV. Inputs Solar'!$S$106&gt;'IV. Inputs Solar'!$T$60,
                         'IV. Inputs Solar'!$T$60,
                         M8617+MIN('IV. Inputs Solar'!$S$66-K8617,'IV. Inputs Solar'!$S$58)*'IV. Inputs Solar'!$S$106)),
               IF(M8617-'IV. Inputs Solar'!$S$108*'IV. Inputs Solar'!$T$60&lt;MIN('IV. Inputs Solar'!$T$60,'IV. Inputs Solar'!$T$60*'IV. Inputs Solar'!$S$108+SUM(INDEX(K8618:$K$8797,MATCH(L8618,L8618:$L$8797,0),1):INDEX(K8618:$K$8797,MATCH(L8618,L8618:$L$8797,0)+L8618-1,1))/'IV. Inputs Solar'!$S$106),
                    IF(M8617+MIN('IV. Inputs Solar'!$S$66-K8617,'IV. Inputs Solar'!$S$58)*'IV. Inputs Solar'!$S$106&gt;MIN('IV. Inputs Solar'!$T$60,'IV. Inputs Solar'!$T$60*'IV. Inputs Solar'!$S$108+SUM(INDEX(K8618:$K$8797,MATCH(L8618,L8618:$L$8797,0),1):INDEX(K8618:$K$8797,MATCH(L8618,L8618:$L$8797,0)+L8618-1,1))/'IV. Inputs Solar'!$S$106),
                         MIN('IV. Inputs Solar'!$T$60,'IV. Inputs Solar'!$T$60*'IV. Inputs Solar'!$S$108+SUM(INDEX(K8618:$K$8797,MATCH(L8618,L8618:$L$8797,0),1):INDEX(K8618:$K$8797,MATCH(L8618,L8618:$L$8797,0)+L8618-1,1))/'IV. Inputs Solar'!$S$106),
                         M8617+MIN('IV. Inputs Solar'!$S$66-K8617,'IV. Inputs Solar'!$S$58)*'IV. Inputs Solar'!$S$106),
                    M8617)),
          IF(M8617&lt;'IV. Inputs Solar'!$T$60,
               IF(M8617-MAX((-1)*'IV. Inputs Solar'!$S$58*'IV. Inputs Solar'!$S$106,K8617*'IV. Inputs Solar'!$S$106)&gt;'IV. Inputs Solar'!$T$60,
                    'IV. Inputs Solar'!$T$60,
                    M8617-MAX((-1)*'IV. Inputs Solar'!$S$58*'IV. Inputs Solar'!$S$106,K8617*'IV. Inputs Solar'!$S$106)),
               M8617)))</f>
        <v>44.895960861217567</v>
      </c>
      <c r="N8618" s="98">
        <f>IF('IV. Inputs Solar'!$T$60=0,0,M8618/'IV. Inputs Solar'!$T$60)</f>
        <v>0.74826601435362616</v>
      </c>
      <c r="O8618" s="36">
        <f t="shared" si="538"/>
        <v>1</v>
      </c>
      <c r="P8618" s="36">
        <f t="shared" si="539"/>
        <v>0</v>
      </c>
      <c r="Q8618" s="36">
        <f t="shared" si="537"/>
        <v>0</v>
      </c>
      <c r="R8618" s="36">
        <f>ROUND(IF(K8618&lt;0,((M8618-M8619)/'IV. Inputs Solar'!$S$106)-K8618,0),2)</f>
        <v>0.7</v>
      </c>
      <c r="S8618" s="125">
        <f>ROUND(IF(K8618&gt;0,IF(T8618&gt;0,K8618,ABS((M8618-M8619)*'IV. Inputs Solar'!$S$106-K8618)),0),2)</f>
        <v>0</v>
      </c>
      <c r="T8618" s="151">
        <f>IF('IV. Inputs Solar'!$T$60&lt;&gt;0,
     IF(AND(M8618&lt;MIN('IV. Inputs Solar'!$T$60,'IV. Inputs Solar'!$T$60*'IV. Inputs Solar'!$S$108+SUM(INDEX(K8618:$K$8797,MATCH(L8618,L8618:$L$8797,0),1):INDEX(K8618:$K$8797,MATCH(L8618,L8618:$L$8797,0)+L8618-1,1))/'IV. Inputs Solar'!$S$106),K8618&gt;0),
          'IV. Inputs Solar'!$S$66,
          0),
     IF(K8618&gt;0,
          IF(K8618&lt;0.3*'IV. Inputs Solar'!$S$66,
               0.3*'IV. Inputs Solar'!$S$66,
               K8618),
          0))</f>
        <v>0</v>
      </c>
      <c r="U8618" s="151">
        <f>T8618/('III. Inputs Baseline Diesel'!$S$54*'III. Inputs Baseline Diesel'!$S$57)</f>
        <v>0</v>
      </c>
    </row>
    <row r="8619" spans="2:21" ht="14.25" customHeight="1" x14ac:dyDescent="0.25">
      <c r="B8619" s="635">
        <v>8582</v>
      </c>
      <c r="C8619" s="268">
        <f>INDEX('V. Load Profile'!$D$85:$K$108,IF(MOD(B8619,24)=0, 24,MOD(B8619,24)),4)</f>
        <v>1.1111111111111112</v>
      </c>
      <c r="D8619" s="605">
        <f>IF('III. Inputs Baseline Diesel'!$S$17&gt;0,IF(AND(C8619&gt;0, C8619&lt;'III. Inputs Baseline Diesel'!$S$17*'III. Inputs Baseline Diesel'!$S$50),'III. Inputs Baseline Diesel'!$S$50*'III. Inputs Baseline Diesel'!$S$17,C8619))</f>
        <v>3.2279999999999998</v>
      </c>
      <c r="E8619" s="23">
        <f>INDEX('IX. Irradiation Data'!$G$15:$I$8774,B8619,2)</f>
        <v>761</v>
      </c>
      <c r="F8619" s="36">
        <f>INDEX('IX. Irradiation Data'!$G$15:$I$8774,B8619, 3)</f>
        <v>28.1</v>
      </c>
      <c r="G8619" s="36">
        <f>E8619*COS(RADIANS('IV. Inputs Solar'!$S$102))</f>
        <v>735.06955380598095</v>
      </c>
      <c r="H8619" s="36">
        <f>F8619+('IV. Inputs Solar'!$S$100-20)/80*E8619/10</f>
        <v>75.662499999999994</v>
      </c>
      <c r="I8619" s="36">
        <f>1+('IV. Inputs Solar'!$S$101*(H8619-25))</f>
        <v>0.82268125000000003</v>
      </c>
      <c r="J8619" s="36">
        <f>G8619*I8619*('IV. Inputs Solar'!$T$52*'IV. Inputs Solar'!$S$53)/1000</f>
        <v>12.094558787240933</v>
      </c>
      <c r="K8619" s="125">
        <f t="shared" si="536"/>
        <v>-10.983447676129822</v>
      </c>
      <c r="L8619" s="36">
        <f>IF(K8619&gt;0,MATCH(0,K8619:$K$8797,-1)-1,0)</f>
        <v>0</v>
      </c>
      <c r="M8619" s="126">
        <f>IF('IV. Inputs Solar'!$T$60=0,
     0,
     IF(K8618&gt;0,
          IF(T8618=0,
               IF(M8618&gt;='IV. Inputs Solar'!$S$108*'IV. Inputs Solar'!$T$60,
                    IF(M8618-MIN('IV. Inputs Solar'!$S$58/'IV. Inputs Solar'!$S$106,K8618/'IV. Inputs Solar'!$S$106)&lt;'IV. Inputs Solar'!$T$60*'IV. Inputs Solar'!$S$108,
                         'IV. Inputs Solar'!$T$60*'IV. Inputs Solar'!$S$108,
                         M8618-MIN('IV. Inputs Solar'!$S$58/'IV. Inputs Solar'!$S$106,K8618/'IV. Inputs Solar'!$S$106)),
                    IF(M8618+MIN('IV. Inputs Solar'!$S$66-K8618,'IV. Inputs Solar'!$S$58)*'IV. Inputs Solar'!$S$106&gt;'IV. Inputs Solar'!$T$60,
                         'IV. Inputs Solar'!$T$60,
                         M8618+MIN('IV. Inputs Solar'!$S$66-K8618,'IV. Inputs Solar'!$S$58)*'IV. Inputs Solar'!$S$106)),
               IF(M8618-'IV. Inputs Solar'!$S$108*'IV. Inputs Solar'!$T$60&lt;MIN('IV. Inputs Solar'!$T$60,'IV. Inputs Solar'!$T$60*'IV. Inputs Solar'!$S$108+SUM(INDEX(K8619:$K$8797,MATCH(L8619,L8619:$L$8797,0),1):INDEX(K8619:$K$8797,MATCH(L8619,L8619:$L$8797,0)+L8619-1,1))/'IV. Inputs Solar'!$S$106),
                    IF(M8618+MIN('IV. Inputs Solar'!$S$66-K8618,'IV. Inputs Solar'!$S$58)*'IV. Inputs Solar'!$S$106&gt;MIN('IV. Inputs Solar'!$T$60,'IV. Inputs Solar'!$T$60*'IV. Inputs Solar'!$S$108+SUM(INDEX(K8619:$K$8797,MATCH(L8619,L8619:$L$8797,0),1):INDEX(K8619:$K$8797,MATCH(L8619,L8619:$L$8797,0)+L8619-1,1))/'IV. Inputs Solar'!$S$106),
                         MIN('IV. Inputs Solar'!$T$60,'IV. Inputs Solar'!$T$60*'IV. Inputs Solar'!$S$108+SUM(INDEX(K8619:$K$8797,MATCH(L8619,L8619:$L$8797,0),1):INDEX(K8619:$K$8797,MATCH(L8619,L8619:$L$8797,0)+L8619-1,1))/'IV. Inputs Solar'!$S$106),
                         M8618+MIN('IV. Inputs Solar'!$S$66-K8618,'IV. Inputs Solar'!$S$58)*'IV. Inputs Solar'!$S$106),
                    M8618)),
          IF(M8618&lt;'IV. Inputs Solar'!$T$60,
               IF(M8618-MAX((-1)*'IV. Inputs Solar'!$S$58*'IV. Inputs Solar'!$S$106,K8618*'IV. Inputs Solar'!$S$106)&gt;'IV. Inputs Solar'!$T$60,
                    'IV. Inputs Solar'!$T$60,
                    M8618-MAX((-1)*'IV. Inputs Solar'!$S$58*'IV. Inputs Solar'!$S$106,K8618*'IV. Inputs Solar'!$S$106)),
               M8618)))</f>
        <v>55.103793148241095</v>
      </c>
      <c r="N8619" s="98">
        <f>IF('IV. Inputs Solar'!$T$60=0,0,M8619/'IV. Inputs Solar'!$T$60)</f>
        <v>0.91839655247068497</v>
      </c>
      <c r="O8619" s="36">
        <f t="shared" si="538"/>
        <v>1</v>
      </c>
      <c r="P8619" s="36">
        <f t="shared" si="539"/>
        <v>0</v>
      </c>
      <c r="Q8619" s="36">
        <f t="shared" si="537"/>
        <v>0</v>
      </c>
      <c r="R8619" s="36">
        <f>ROUND(IF(K8619&lt;0,((M8619-M8620)/'IV. Inputs Solar'!$S$106)-K8619,0),2)</f>
        <v>5.82</v>
      </c>
      <c r="S8619" s="125">
        <f>ROUND(IF(K8619&gt;0,IF(T8619&gt;0,K8619,ABS((M8619-M8620)*'IV. Inputs Solar'!$S$106-K8619)),0),2)</f>
        <v>0</v>
      </c>
      <c r="T8619" s="151">
        <f>IF('IV. Inputs Solar'!$T$60&lt;&gt;0,
     IF(AND(M8619&lt;MIN('IV. Inputs Solar'!$T$60,'IV. Inputs Solar'!$T$60*'IV. Inputs Solar'!$S$108+SUM(INDEX(K8619:$K$8797,MATCH(L8619,L8619:$L$8797,0),1):INDEX(K8619:$K$8797,MATCH(L8619,L8619:$L$8797,0)+L8619-1,1))/'IV. Inputs Solar'!$S$106),K8619&gt;0),
          'IV. Inputs Solar'!$S$66,
          0),
     IF(K8619&gt;0,
          IF(K8619&lt;0.3*'IV. Inputs Solar'!$S$66,
               0.3*'IV. Inputs Solar'!$S$66,
               K8619),
          0))</f>
        <v>0</v>
      </c>
      <c r="U8619" s="151">
        <f>T8619/('III. Inputs Baseline Diesel'!$S$54*'III. Inputs Baseline Diesel'!$S$57)</f>
        <v>0</v>
      </c>
    </row>
    <row r="8620" spans="2:21" ht="14.25" customHeight="1" x14ac:dyDescent="0.25">
      <c r="B8620" s="635">
        <v>8583</v>
      </c>
      <c r="C8620" s="268">
        <f>INDEX('V. Load Profile'!$D$85:$K$108,IF(MOD(B8620,24)=0, 24,MOD(B8620,24)),4)</f>
        <v>1.1111111111111112</v>
      </c>
      <c r="D8620" s="605">
        <f>IF('III. Inputs Baseline Diesel'!$S$17&gt;0,IF(AND(C8620&gt;0, C8620&lt;'III. Inputs Baseline Diesel'!$S$17*'III. Inputs Baseline Diesel'!$S$50),'III. Inputs Baseline Diesel'!$S$50*'III. Inputs Baseline Diesel'!$S$17,C8620))</f>
        <v>3.2279999999999998</v>
      </c>
      <c r="E8620" s="23">
        <f>INDEX('IX. Irradiation Data'!$G$15:$I$8774,B8620,2)</f>
        <v>626</v>
      </c>
      <c r="F8620" s="36">
        <f>INDEX('IX. Irradiation Data'!$G$15:$I$8774,B8620, 3)</f>
        <v>28.6</v>
      </c>
      <c r="G8620" s="36">
        <f>E8620*COS(RADIANS('IV. Inputs Solar'!$S$102))</f>
        <v>604.66956725695673</v>
      </c>
      <c r="H8620" s="36">
        <f>F8620+('IV. Inputs Solar'!$S$100-20)/80*E8620/10</f>
        <v>67.724999999999994</v>
      </c>
      <c r="I8620" s="36">
        <f>1+('IV. Inputs Solar'!$S$101*(H8620-25))</f>
        <v>0.85046250000000001</v>
      </c>
      <c r="J8620" s="36">
        <f>G8620*I8620*('IV. Inputs Solar'!$T$52*'IV. Inputs Solar'!$S$53)/1000</f>
        <v>10.284975836865392</v>
      </c>
      <c r="K8620" s="125">
        <f t="shared" si="536"/>
        <v>-9.1738647257542816</v>
      </c>
      <c r="L8620" s="36">
        <f>IF(K8620&gt;0,MATCH(0,K8620:$K$8797,-1)-1,0)</f>
        <v>0</v>
      </c>
      <c r="M8620" s="126">
        <f>IF('IV. Inputs Solar'!$T$60=0,
     0,
     IF(K8619&gt;0,
          IF(T8619=0,
               IF(M8619&gt;='IV. Inputs Solar'!$S$108*'IV. Inputs Solar'!$T$60,
                    IF(M8619-MIN('IV. Inputs Solar'!$S$58/'IV. Inputs Solar'!$S$106,K8619/'IV. Inputs Solar'!$S$106)&lt;'IV. Inputs Solar'!$T$60*'IV. Inputs Solar'!$S$108,
                         'IV. Inputs Solar'!$T$60*'IV. Inputs Solar'!$S$108,
                         M8619-MIN('IV. Inputs Solar'!$S$58/'IV. Inputs Solar'!$S$106,K8619/'IV. Inputs Solar'!$S$106)),
                    IF(M8619+MIN('IV. Inputs Solar'!$S$66-K8619,'IV. Inputs Solar'!$S$58)*'IV. Inputs Solar'!$S$106&gt;'IV. Inputs Solar'!$T$60,
                         'IV. Inputs Solar'!$T$60,
                         M8619+MIN('IV. Inputs Solar'!$S$66-K8619,'IV. Inputs Solar'!$S$58)*'IV. Inputs Solar'!$S$106)),
               IF(M8619-'IV. Inputs Solar'!$S$108*'IV. Inputs Solar'!$T$60&lt;MIN('IV. Inputs Solar'!$T$60,'IV. Inputs Solar'!$T$60*'IV. Inputs Solar'!$S$108+SUM(INDEX(K8620:$K$8797,MATCH(L8620,L8620:$L$8797,0),1):INDEX(K8620:$K$8797,MATCH(L8620,L8620:$L$8797,0)+L8620-1,1))/'IV. Inputs Solar'!$S$106),
                    IF(M8619+MIN('IV. Inputs Solar'!$S$66-K8619,'IV. Inputs Solar'!$S$58)*'IV. Inputs Solar'!$S$106&gt;MIN('IV. Inputs Solar'!$T$60,'IV. Inputs Solar'!$T$60*'IV. Inputs Solar'!$S$108+SUM(INDEX(K8620:$K$8797,MATCH(L8620,L8620:$L$8797,0),1):INDEX(K8620:$K$8797,MATCH(L8620,L8620:$L$8797,0)+L8620-1,1))/'IV. Inputs Solar'!$S$106),
                         MIN('IV. Inputs Solar'!$T$60,'IV. Inputs Solar'!$T$60*'IV. Inputs Solar'!$S$108+SUM(INDEX(K8620:$K$8797,MATCH(L8620,L8620:$L$8797,0),1):INDEX(K8620:$K$8797,MATCH(L8620,L8620:$L$8797,0)+L8620-1,1))/'IV. Inputs Solar'!$S$106),
                         M8619+MIN('IV. Inputs Solar'!$S$66-K8619,'IV. Inputs Solar'!$S$58)*'IV. Inputs Solar'!$S$106),
                    M8619)),
          IF(M8619&lt;'IV. Inputs Solar'!$T$60,
               IF(M8619-MAX((-1)*'IV. Inputs Solar'!$S$58*'IV. Inputs Solar'!$S$106,K8619*'IV. Inputs Solar'!$S$106)&gt;'IV. Inputs Solar'!$T$60,
                    'IV. Inputs Solar'!$T$60,
                    M8619-MAX((-1)*'IV. Inputs Solar'!$S$58*'IV. Inputs Solar'!$S$106,K8619*'IV. Inputs Solar'!$S$106)),
               M8619)))</f>
        <v>60</v>
      </c>
      <c r="N8620" s="98">
        <f>IF('IV. Inputs Solar'!$T$60=0,0,M8620/'IV. Inputs Solar'!$T$60)</f>
        <v>1</v>
      </c>
      <c r="O8620" s="36">
        <f t="shared" si="538"/>
        <v>1</v>
      </c>
      <c r="P8620" s="36">
        <f t="shared" si="539"/>
        <v>0</v>
      </c>
      <c r="Q8620" s="36">
        <f t="shared" si="537"/>
        <v>0</v>
      </c>
      <c r="R8620" s="36">
        <f>ROUND(IF(K8620&lt;0,((M8620-M8621)/'IV. Inputs Solar'!$S$106)-K8620,0),2)</f>
        <v>9.17</v>
      </c>
      <c r="S8620" s="125">
        <f>ROUND(IF(K8620&gt;0,IF(T8620&gt;0,K8620,ABS((M8620-M8621)*'IV. Inputs Solar'!$S$106-K8620)),0),2)</f>
        <v>0</v>
      </c>
      <c r="T8620" s="151">
        <f>IF('IV. Inputs Solar'!$T$60&lt;&gt;0,
     IF(AND(M8620&lt;MIN('IV. Inputs Solar'!$T$60,'IV. Inputs Solar'!$T$60*'IV. Inputs Solar'!$S$108+SUM(INDEX(K8620:$K$8797,MATCH(L8620,L8620:$L$8797,0),1):INDEX(K8620:$K$8797,MATCH(L8620,L8620:$L$8797,0)+L8620-1,1))/'IV. Inputs Solar'!$S$106),K8620&gt;0),
          'IV. Inputs Solar'!$S$66,
          0),
     IF(K8620&gt;0,
          IF(K8620&lt;0.3*'IV. Inputs Solar'!$S$66,
               0.3*'IV. Inputs Solar'!$S$66,
               K8620),
          0))</f>
        <v>0</v>
      </c>
      <c r="U8620" s="151">
        <f>T8620/('III. Inputs Baseline Diesel'!$S$54*'III. Inputs Baseline Diesel'!$S$57)</f>
        <v>0</v>
      </c>
    </row>
    <row r="8621" spans="2:21" ht="14.25" customHeight="1" x14ac:dyDescent="0.25">
      <c r="B8621" s="635">
        <v>8584</v>
      </c>
      <c r="C8621" s="268">
        <f>INDEX('V. Load Profile'!$D$85:$K$108,IF(MOD(B8621,24)=0, 24,MOD(B8621,24)),4)</f>
        <v>1</v>
      </c>
      <c r="D8621" s="605">
        <f>IF('III. Inputs Baseline Diesel'!$S$17&gt;0,IF(AND(C8621&gt;0, C8621&lt;'III. Inputs Baseline Diesel'!$S$17*'III. Inputs Baseline Diesel'!$S$50),'III. Inputs Baseline Diesel'!$S$50*'III. Inputs Baseline Diesel'!$S$17,C8621))</f>
        <v>3.2279999999999998</v>
      </c>
      <c r="E8621" s="23">
        <f>INDEX('IX. Irradiation Data'!$G$15:$I$8774,B8621,2)</f>
        <v>429</v>
      </c>
      <c r="F8621" s="36">
        <f>INDEX('IX. Irradiation Data'!$G$15:$I$8774,B8621, 3)</f>
        <v>29</v>
      </c>
      <c r="G8621" s="36">
        <f>E8621*COS(RADIANS('IV. Inputs Solar'!$S$102))</f>
        <v>414.3821794780103</v>
      </c>
      <c r="H8621" s="36">
        <f>F8621+('IV. Inputs Solar'!$S$100-20)/80*E8621/10</f>
        <v>55.8125</v>
      </c>
      <c r="I8621" s="36">
        <f>1+('IV. Inputs Solar'!$S$101*(H8621-25))</f>
        <v>0.89215624999999998</v>
      </c>
      <c r="J8621" s="36">
        <f>G8621*I8621*('IV. Inputs Solar'!$T$52*'IV. Inputs Solar'!$S$53)/1000</f>
        <v>7.3938730261985723</v>
      </c>
      <c r="K8621" s="125">
        <f t="shared" si="536"/>
        <v>-6.3938730261985723</v>
      </c>
      <c r="L8621" s="36">
        <f>IF(K8621&gt;0,MATCH(0,K8621:$K$8797,-1)-1,0)</f>
        <v>0</v>
      </c>
      <c r="M8621" s="126">
        <f>IF('IV. Inputs Solar'!$T$60=0,
     0,
     IF(K8620&gt;0,
          IF(T8620=0,
               IF(M8620&gt;='IV. Inputs Solar'!$S$108*'IV. Inputs Solar'!$T$60,
                    IF(M8620-MIN('IV. Inputs Solar'!$S$58/'IV. Inputs Solar'!$S$106,K8620/'IV. Inputs Solar'!$S$106)&lt;'IV. Inputs Solar'!$T$60*'IV. Inputs Solar'!$S$108,
                         'IV. Inputs Solar'!$T$60*'IV. Inputs Solar'!$S$108,
                         M8620-MIN('IV. Inputs Solar'!$S$58/'IV. Inputs Solar'!$S$106,K8620/'IV. Inputs Solar'!$S$106)),
                    IF(M8620+MIN('IV. Inputs Solar'!$S$66-K8620,'IV. Inputs Solar'!$S$58)*'IV. Inputs Solar'!$S$106&gt;'IV. Inputs Solar'!$T$60,
                         'IV. Inputs Solar'!$T$60,
                         M8620+MIN('IV. Inputs Solar'!$S$66-K8620,'IV. Inputs Solar'!$S$58)*'IV. Inputs Solar'!$S$106)),
               IF(M8620-'IV. Inputs Solar'!$S$108*'IV. Inputs Solar'!$T$60&lt;MIN('IV. Inputs Solar'!$T$60,'IV. Inputs Solar'!$T$60*'IV. Inputs Solar'!$S$108+SUM(INDEX(K8621:$K$8797,MATCH(L8621,L8621:$L$8797,0),1):INDEX(K8621:$K$8797,MATCH(L8621,L8621:$L$8797,0)+L8621-1,1))/'IV. Inputs Solar'!$S$106),
                    IF(M8620+MIN('IV. Inputs Solar'!$S$66-K8620,'IV. Inputs Solar'!$S$58)*'IV. Inputs Solar'!$S$106&gt;MIN('IV. Inputs Solar'!$T$60,'IV. Inputs Solar'!$T$60*'IV. Inputs Solar'!$S$108+SUM(INDEX(K8621:$K$8797,MATCH(L8621,L8621:$L$8797,0),1):INDEX(K8621:$K$8797,MATCH(L8621,L8621:$L$8797,0)+L8621-1,1))/'IV. Inputs Solar'!$S$106),
                         MIN('IV. Inputs Solar'!$T$60,'IV. Inputs Solar'!$T$60*'IV. Inputs Solar'!$S$108+SUM(INDEX(K8621:$K$8797,MATCH(L8621,L8621:$L$8797,0),1):INDEX(K8621:$K$8797,MATCH(L8621,L8621:$L$8797,0)+L8621-1,1))/'IV. Inputs Solar'!$S$106),
                         M8620+MIN('IV. Inputs Solar'!$S$66-K8620,'IV. Inputs Solar'!$S$58)*'IV. Inputs Solar'!$S$106),
                    M8620)),
          IF(M8620&lt;'IV. Inputs Solar'!$T$60,
               IF(M8620-MAX((-1)*'IV. Inputs Solar'!$S$58*'IV. Inputs Solar'!$S$106,K8620*'IV. Inputs Solar'!$S$106)&gt;'IV. Inputs Solar'!$T$60,
                    'IV. Inputs Solar'!$T$60,
                    M8620-MAX((-1)*'IV. Inputs Solar'!$S$58*'IV. Inputs Solar'!$S$106,K8620*'IV. Inputs Solar'!$S$106)),
               M8620)))</f>
        <v>60</v>
      </c>
      <c r="N8621" s="98">
        <f>IF('IV. Inputs Solar'!$T$60=0,0,M8621/'IV. Inputs Solar'!$T$60)</f>
        <v>1</v>
      </c>
      <c r="O8621" s="36">
        <f t="shared" si="538"/>
        <v>0</v>
      </c>
      <c r="P8621" s="36">
        <f t="shared" si="539"/>
        <v>0</v>
      </c>
      <c r="Q8621" s="36">
        <f t="shared" si="537"/>
        <v>0</v>
      </c>
      <c r="R8621" s="36">
        <f>ROUND(IF(K8621&lt;0,((M8621-M8622)/'IV. Inputs Solar'!$S$106)-K8621,0),2)</f>
        <v>6.39</v>
      </c>
      <c r="S8621" s="125">
        <f>ROUND(IF(K8621&gt;0,IF(T8621&gt;0,K8621,ABS((M8621-M8622)*'IV. Inputs Solar'!$S$106-K8621)),0),2)</f>
        <v>0</v>
      </c>
      <c r="T8621" s="151">
        <f>IF('IV. Inputs Solar'!$T$60&lt;&gt;0,
     IF(AND(M8621&lt;MIN('IV. Inputs Solar'!$T$60,'IV. Inputs Solar'!$T$60*'IV. Inputs Solar'!$S$108+SUM(INDEX(K8621:$K$8797,MATCH(L8621,L8621:$L$8797,0),1):INDEX(K8621:$K$8797,MATCH(L8621,L8621:$L$8797,0)+L8621-1,1))/'IV. Inputs Solar'!$S$106),K8621&gt;0),
          'IV. Inputs Solar'!$S$66,
          0),
     IF(K8621&gt;0,
          IF(K8621&lt;0.3*'IV. Inputs Solar'!$S$66,
               0.3*'IV. Inputs Solar'!$S$66,
               K8621),
          0))</f>
        <v>0</v>
      </c>
      <c r="U8621" s="151">
        <f>T8621/('III. Inputs Baseline Diesel'!$S$54*'III. Inputs Baseline Diesel'!$S$57)</f>
        <v>0</v>
      </c>
    </row>
    <row r="8622" spans="2:21" ht="14.25" customHeight="1" x14ac:dyDescent="0.25">
      <c r="B8622" s="635">
        <v>8585</v>
      </c>
      <c r="C8622" s="268">
        <f>INDEX('V. Load Profile'!$D$85:$K$108,IF(MOD(B8622,24)=0, 24,MOD(B8622,24)),4)</f>
        <v>0.44444444444444448</v>
      </c>
      <c r="D8622" s="605">
        <f>IF('III. Inputs Baseline Diesel'!$S$17&gt;0,IF(AND(C8622&gt;0, C8622&lt;'III. Inputs Baseline Diesel'!$S$17*'III. Inputs Baseline Diesel'!$S$50),'III. Inputs Baseline Diesel'!$S$50*'III. Inputs Baseline Diesel'!$S$17,C8622))</f>
        <v>3.2279999999999998</v>
      </c>
      <c r="E8622" s="23">
        <f>INDEX('IX. Irradiation Data'!$G$15:$I$8774,B8622,2)</f>
        <v>199</v>
      </c>
      <c r="F8622" s="36">
        <f>INDEX('IX. Irradiation Data'!$G$15:$I$8774,B8622, 3)</f>
        <v>27.8</v>
      </c>
      <c r="G8622" s="36">
        <f>E8622*COS(RADIANS('IV. Inputs Solar'!$S$102))</f>
        <v>192.21923943152458</v>
      </c>
      <c r="H8622" s="36">
        <f>F8622+('IV. Inputs Solar'!$S$100-20)/80*E8622/10</f>
        <v>40.237499999999997</v>
      </c>
      <c r="I8622" s="36">
        <f>1+('IV. Inputs Solar'!$S$101*(H8622-25))</f>
        <v>0.94666875000000006</v>
      </c>
      <c r="J8622" s="36">
        <f>G8622*I8622*('IV. Inputs Solar'!$T$52*'IV. Inputs Solar'!$S$53)/1000</f>
        <v>3.6393589423718415</v>
      </c>
      <c r="K8622" s="125">
        <f t="shared" si="536"/>
        <v>-3.1949144979273969</v>
      </c>
      <c r="L8622" s="36">
        <f>IF(K8622&gt;0,MATCH(0,K8622:$K$8797,-1)-1,0)</f>
        <v>0</v>
      </c>
      <c r="M8622" s="126">
        <f>IF('IV. Inputs Solar'!$T$60=0,
     0,
     IF(K8621&gt;0,
          IF(T8621=0,
               IF(M8621&gt;='IV. Inputs Solar'!$S$108*'IV. Inputs Solar'!$T$60,
                    IF(M8621-MIN('IV. Inputs Solar'!$S$58/'IV. Inputs Solar'!$S$106,K8621/'IV. Inputs Solar'!$S$106)&lt;'IV. Inputs Solar'!$T$60*'IV. Inputs Solar'!$S$108,
                         'IV. Inputs Solar'!$T$60*'IV. Inputs Solar'!$S$108,
                         M8621-MIN('IV. Inputs Solar'!$S$58/'IV. Inputs Solar'!$S$106,K8621/'IV. Inputs Solar'!$S$106)),
                    IF(M8621+MIN('IV. Inputs Solar'!$S$66-K8621,'IV. Inputs Solar'!$S$58)*'IV. Inputs Solar'!$S$106&gt;'IV. Inputs Solar'!$T$60,
                         'IV. Inputs Solar'!$T$60,
                         M8621+MIN('IV. Inputs Solar'!$S$66-K8621,'IV. Inputs Solar'!$S$58)*'IV. Inputs Solar'!$S$106)),
               IF(M8621-'IV. Inputs Solar'!$S$108*'IV. Inputs Solar'!$T$60&lt;MIN('IV. Inputs Solar'!$T$60,'IV. Inputs Solar'!$T$60*'IV. Inputs Solar'!$S$108+SUM(INDEX(K8622:$K$8797,MATCH(L8622,L8622:$L$8797,0),1):INDEX(K8622:$K$8797,MATCH(L8622,L8622:$L$8797,0)+L8622-1,1))/'IV. Inputs Solar'!$S$106),
                    IF(M8621+MIN('IV. Inputs Solar'!$S$66-K8621,'IV. Inputs Solar'!$S$58)*'IV. Inputs Solar'!$S$106&gt;MIN('IV. Inputs Solar'!$T$60,'IV. Inputs Solar'!$T$60*'IV. Inputs Solar'!$S$108+SUM(INDEX(K8622:$K$8797,MATCH(L8622,L8622:$L$8797,0),1):INDEX(K8622:$K$8797,MATCH(L8622,L8622:$L$8797,0)+L8622-1,1))/'IV. Inputs Solar'!$S$106),
                         MIN('IV. Inputs Solar'!$T$60,'IV. Inputs Solar'!$T$60*'IV. Inputs Solar'!$S$108+SUM(INDEX(K8622:$K$8797,MATCH(L8622,L8622:$L$8797,0),1):INDEX(K8622:$K$8797,MATCH(L8622,L8622:$L$8797,0)+L8622-1,1))/'IV. Inputs Solar'!$S$106),
                         M8621+MIN('IV. Inputs Solar'!$S$66-K8621,'IV. Inputs Solar'!$S$58)*'IV. Inputs Solar'!$S$106),
                    M8621)),
          IF(M8621&lt;'IV. Inputs Solar'!$T$60,
               IF(M8621-MAX((-1)*'IV. Inputs Solar'!$S$58*'IV. Inputs Solar'!$S$106,K8621*'IV. Inputs Solar'!$S$106)&gt;'IV. Inputs Solar'!$T$60,
                    'IV. Inputs Solar'!$T$60,
                    M8621-MAX((-1)*'IV. Inputs Solar'!$S$58*'IV. Inputs Solar'!$S$106,K8621*'IV. Inputs Solar'!$S$106)),
               M8621)))</f>
        <v>60</v>
      </c>
      <c r="N8622" s="98">
        <f>IF('IV. Inputs Solar'!$T$60=0,0,M8622/'IV. Inputs Solar'!$T$60)</f>
        <v>1</v>
      </c>
      <c r="O8622" s="36">
        <f t="shared" si="538"/>
        <v>0</v>
      </c>
      <c r="P8622" s="36">
        <f t="shared" si="539"/>
        <v>0</v>
      </c>
      <c r="Q8622" s="36">
        <f t="shared" si="537"/>
        <v>0</v>
      </c>
      <c r="R8622" s="36">
        <f>ROUND(IF(K8622&lt;0,((M8622-M8623)/'IV. Inputs Solar'!$S$106)-K8622,0),2)</f>
        <v>3.19</v>
      </c>
      <c r="S8622" s="125">
        <f>ROUND(IF(K8622&gt;0,IF(T8622&gt;0,K8622,ABS((M8622-M8623)*'IV. Inputs Solar'!$S$106-K8622)),0),2)</f>
        <v>0</v>
      </c>
      <c r="T8622" s="151">
        <f>IF('IV. Inputs Solar'!$T$60&lt;&gt;0,
     IF(AND(M8622&lt;MIN('IV. Inputs Solar'!$T$60,'IV. Inputs Solar'!$T$60*'IV. Inputs Solar'!$S$108+SUM(INDEX(K8622:$K$8797,MATCH(L8622,L8622:$L$8797,0),1):INDEX(K8622:$K$8797,MATCH(L8622,L8622:$L$8797,0)+L8622-1,1))/'IV. Inputs Solar'!$S$106),K8622&gt;0),
          'IV. Inputs Solar'!$S$66,
          0),
     IF(K8622&gt;0,
          IF(K8622&lt;0.3*'IV. Inputs Solar'!$S$66,
               0.3*'IV. Inputs Solar'!$S$66,
               K8622),
          0))</f>
        <v>0</v>
      </c>
      <c r="U8622" s="151">
        <f>T8622/('III. Inputs Baseline Diesel'!$S$54*'III. Inputs Baseline Diesel'!$S$57)</f>
        <v>0</v>
      </c>
    </row>
    <row r="8623" spans="2:21" ht="14.25" customHeight="1" x14ac:dyDescent="0.25">
      <c r="B8623" s="635">
        <v>8586</v>
      </c>
      <c r="C8623" s="268">
        <f>INDEX('V. Load Profile'!$D$85:$K$108,IF(MOD(B8623,24)=0, 24,MOD(B8623,24)),4)</f>
        <v>0.44444444444444448</v>
      </c>
      <c r="D8623" s="605">
        <f>IF('III. Inputs Baseline Diesel'!$S$17&gt;0,IF(AND(C8623&gt;0, C8623&lt;'III. Inputs Baseline Diesel'!$S$17*'III. Inputs Baseline Diesel'!$S$50),'III. Inputs Baseline Diesel'!$S$50*'III. Inputs Baseline Diesel'!$S$17,C8623))</f>
        <v>3.2279999999999998</v>
      </c>
      <c r="E8623" s="23">
        <f>INDEX('IX. Irradiation Data'!$G$15:$I$8774,B8623,2)</f>
        <v>23</v>
      </c>
      <c r="F8623" s="36">
        <f>INDEX('IX. Irradiation Data'!$G$15:$I$8774,B8623, 3)</f>
        <v>26.6</v>
      </c>
      <c r="G8623" s="36">
        <f>E8623*COS(RADIANS('IV. Inputs Solar'!$S$102))</f>
        <v>22.216294004648571</v>
      </c>
      <c r="H8623" s="36">
        <f>F8623+('IV. Inputs Solar'!$S$100-20)/80*E8623/10</f>
        <v>28.037500000000001</v>
      </c>
      <c r="I8623" s="36">
        <f>1+('IV. Inputs Solar'!$S$101*(H8623-25))</f>
        <v>0.98936875000000002</v>
      </c>
      <c r="J8623" s="36">
        <f>G8623*I8623*('IV. Inputs Solar'!$T$52*'IV. Inputs Solar'!$S$53)/1000</f>
        <v>0.439602140580233</v>
      </c>
      <c r="K8623" s="125">
        <f t="shared" si="536"/>
        <v>4.8423038642114724E-3</v>
      </c>
      <c r="L8623" s="36">
        <f>IF(K8623&gt;0,MATCH(0,K8623:$K$8797,-1)-1,0)</f>
        <v>12</v>
      </c>
      <c r="M8623" s="126">
        <f>IF('IV. Inputs Solar'!$T$60=0,
     0,
     IF(K8622&gt;0,
          IF(T8622=0,
               IF(M8622&gt;='IV. Inputs Solar'!$S$108*'IV. Inputs Solar'!$T$60,
                    IF(M8622-MIN('IV. Inputs Solar'!$S$58/'IV. Inputs Solar'!$S$106,K8622/'IV. Inputs Solar'!$S$106)&lt;'IV. Inputs Solar'!$T$60*'IV. Inputs Solar'!$S$108,
                         'IV. Inputs Solar'!$T$60*'IV. Inputs Solar'!$S$108,
                         M8622-MIN('IV. Inputs Solar'!$S$58/'IV. Inputs Solar'!$S$106,K8622/'IV. Inputs Solar'!$S$106)),
                    IF(M8622+MIN('IV. Inputs Solar'!$S$66-K8622,'IV. Inputs Solar'!$S$58)*'IV. Inputs Solar'!$S$106&gt;'IV. Inputs Solar'!$T$60,
                         'IV. Inputs Solar'!$T$60,
                         M8622+MIN('IV. Inputs Solar'!$S$66-K8622,'IV. Inputs Solar'!$S$58)*'IV. Inputs Solar'!$S$106)),
               IF(M8622-'IV. Inputs Solar'!$S$108*'IV. Inputs Solar'!$T$60&lt;MIN('IV. Inputs Solar'!$T$60,'IV. Inputs Solar'!$T$60*'IV. Inputs Solar'!$S$108+SUM(INDEX(K8623:$K$8797,MATCH(L8623,L8623:$L$8797,0),1):INDEX(K8623:$K$8797,MATCH(L8623,L8623:$L$8797,0)+L8623-1,1))/'IV. Inputs Solar'!$S$106),
                    IF(M8622+MIN('IV. Inputs Solar'!$S$66-K8622,'IV. Inputs Solar'!$S$58)*'IV. Inputs Solar'!$S$106&gt;MIN('IV. Inputs Solar'!$T$60,'IV. Inputs Solar'!$T$60*'IV. Inputs Solar'!$S$108+SUM(INDEX(K8623:$K$8797,MATCH(L8623,L8623:$L$8797,0),1):INDEX(K8623:$K$8797,MATCH(L8623,L8623:$L$8797,0)+L8623-1,1))/'IV. Inputs Solar'!$S$106),
                         MIN('IV. Inputs Solar'!$T$60,'IV. Inputs Solar'!$T$60*'IV. Inputs Solar'!$S$108+SUM(INDEX(K8623:$K$8797,MATCH(L8623,L8623:$L$8797,0),1):INDEX(K8623:$K$8797,MATCH(L8623,L8623:$L$8797,0)+L8623-1,1))/'IV. Inputs Solar'!$S$106),
                         M8622+MIN('IV. Inputs Solar'!$S$66-K8622,'IV. Inputs Solar'!$S$58)*'IV. Inputs Solar'!$S$106),
                    M8622)),
          IF(M8622&lt;'IV. Inputs Solar'!$T$60,
               IF(M8622-MAX((-1)*'IV. Inputs Solar'!$S$58*'IV. Inputs Solar'!$S$106,K8622*'IV. Inputs Solar'!$S$106)&gt;'IV. Inputs Solar'!$T$60,
                    'IV. Inputs Solar'!$T$60,
                    M8622-MAX((-1)*'IV. Inputs Solar'!$S$58*'IV. Inputs Solar'!$S$106,K8622*'IV. Inputs Solar'!$S$106)),
               M8622)))</f>
        <v>60</v>
      </c>
      <c r="N8623" s="98">
        <f>IF('IV. Inputs Solar'!$T$60=0,0,M8623/'IV. Inputs Solar'!$T$60)</f>
        <v>1</v>
      </c>
      <c r="O8623" s="36">
        <f t="shared" si="538"/>
        <v>0</v>
      </c>
      <c r="P8623" s="36">
        <f t="shared" si="539"/>
        <v>0</v>
      </c>
      <c r="Q8623" s="36">
        <f t="shared" si="537"/>
        <v>0</v>
      </c>
      <c r="R8623" s="36">
        <f>ROUND(IF(K8623&lt;0,((M8623-M8624)/'IV. Inputs Solar'!$S$106)-K8623,0),2)</f>
        <v>0</v>
      </c>
      <c r="S8623" s="125">
        <f>ROUND(IF(K8623&gt;0,IF(T8623&gt;0,K8623,ABS((M8623-M8624)*'IV. Inputs Solar'!$S$106-K8623)),0),2)</f>
        <v>0</v>
      </c>
      <c r="T8623" s="151">
        <f>IF('IV. Inputs Solar'!$T$60&lt;&gt;0,
     IF(AND(M8623&lt;MIN('IV. Inputs Solar'!$T$60,'IV. Inputs Solar'!$T$60*'IV. Inputs Solar'!$S$108+SUM(INDEX(K8623:$K$8797,MATCH(L8623,L8623:$L$8797,0),1):INDEX(K8623:$K$8797,MATCH(L8623,L8623:$L$8797,0)+L8623-1,1))/'IV. Inputs Solar'!$S$106),K8623&gt;0),
          'IV. Inputs Solar'!$S$66,
          0),
     IF(K8623&gt;0,
          IF(K8623&lt;0.3*'IV. Inputs Solar'!$S$66,
               0.3*'IV. Inputs Solar'!$S$66,
               K8623),
          0))</f>
        <v>0</v>
      </c>
      <c r="U8623" s="151">
        <f>T8623/('III. Inputs Baseline Diesel'!$S$54*'III. Inputs Baseline Diesel'!$S$57)</f>
        <v>0</v>
      </c>
    </row>
    <row r="8624" spans="2:21" ht="14.25" customHeight="1" x14ac:dyDescent="0.25">
      <c r="B8624" s="635">
        <v>8587</v>
      </c>
      <c r="C8624" s="268">
        <f>INDEX('V. Load Profile'!$D$85:$K$108,IF(MOD(B8624,24)=0, 24,MOD(B8624,24)),4)</f>
        <v>7.7444444444444436</v>
      </c>
      <c r="D8624" s="605">
        <f>IF('III. Inputs Baseline Diesel'!$S$17&gt;0,IF(AND(C8624&gt;0, C8624&lt;'III. Inputs Baseline Diesel'!$S$17*'III. Inputs Baseline Diesel'!$S$50),'III. Inputs Baseline Diesel'!$S$50*'III. Inputs Baseline Diesel'!$S$17,C8624))</f>
        <v>7.7444444444444436</v>
      </c>
      <c r="E8624" s="23">
        <f>INDEX('IX. Irradiation Data'!$G$15:$I$8774,B8624,2)</f>
        <v>0</v>
      </c>
      <c r="F8624" s="36">
        <f>INDEX('IX. Irradiation Data'!$G$15:$I$8774,B8624, 3)</f>
        <v>25.4</v>
      </c>
      <c r="G8624" s="36">
        <f>E8624*COS(RADIANS('IV. Inputs Solar'!$S$102))</f>
        <v>0</v>
      </c>
      <c r="H8624" s="36">
        <f>F8624+('IV. Inputs Solar'!$S$100-20)/80*E8624/10</f>
        <v>25.4</v>
      </c>
      <c r="I8624" s="36">
        <f>1+('IV. Inputs Solar'!$S$101*(H8624-25))</f>
        <v>0.99860000000000004</v>
      </c>
      <c r="J8624" s="36">
        <f>G8624*I8624*('IV. Inputs Solar'!$T$52*'IV. Inputs Solar'!$S$53)/1000</f>
        <v>0</v>
      </c>
      <c r="K8624" s="125">
        <f t="shared" si="536"/>
        <v>7.7444444444444436</v>
      </c>
      <c r="L8624" s="36">
        <f>IF(K8624&gt;0,MATCH(0,K8624:$K$8797,-1)-1,0)</f>
        <v>11</v>
      </c>
      <c r="M8624" s="126">
        <f>IF('IV. Inputs Solar'!$T$60=0,
     0,
     IF(K8623&gt;0,
          IF(T8623=0,
               IF(M8623&gt;='IV. Inputs Solar'!$S$108*'IV. Inputs Solar'!$T$60,
                    IF(M8623-MIN('IV. Inputs Solar'!$S$58/'IV. Inputs Solar'!$S$106,K8623/'IV. Inputs Solar'!$S$106)&lt;'IV. Inputs Solar'!$T$60*'IV. Inputs Solar'!$S$108,
                         'IV. Inputs Solar'!$T$60*'IV. Inputs Solar'!$S$108,
                         M8623-MIN('IV. Inputs Solar'!$S$58/'IV. Inputs Solar'!$S$106,K8623/'IV. Inputs Solar'!$S$106)),
                    IF(M8623+MIN('IV. Inputs Solar'!$S$66-K8623,'IV. Inputs Solar'!$S$58)*'IV. Inputs Solar'!$S$106&gt;'IV. Inputs Solar'!$T$60,
                         'IV. Inputs Solar'!$T$60,
                         M8623+MIN('IV. Inputs Solar'!$S$66-K8623,'IV. Inputs Solar'!$S$58)*'IV. Inputs Solar'!$S$106)),
               IF(M8623-'IV. Inputs Solar'!$S$108*'IV. Inputs Solar'!$T$60&lt;MIN('IV. Inputs Solar'!$T$60,'IV. Inputs Solar'!$T$60*'IV. Inputs Solar'!$S$108+SUM(INDEX(K8624:$K$8797,MATCH(L8624,L8624:$L$8797,0),1):INDEX(K8624:$K$8797,MATCH(L8624,L8624:$L$8797,0)+L8624-1,1))/'IV. Inputs Solar'!$S$106),
                    IF(M8623+MIN('IV. Inputs Solar'!$S$66-K8623,'IV. Inputs Solar'!$S$58)*'IV. Inputs Solar'!$S$106&gt;MIN('IV. Inputs Solar'!$T$60,'IV. Inputs Solar'!$T$60*'IV. Inputs Solar'!$S$108+SUM(INDEX(K8624:$K$8797,MATCH(L8624,L8624:$L$8797,0),1):INDEX(K8624:$K$8797,MATCH(L8624,L8624:$L$8797,0)+L8624-1,1))/'IV. Inputs Solar'!$S$106),
                         MIN('IV. Inputs Solar'!$T$60,'IV. Inputs Solar'!$T$60*'IV. Inputs Solar'!$S$108+SUM(INDEX(K8624:$K$8797,MATCH(L8624,L8624:$L$8797,0),1):INDEX(K8624:$K$8797,MATCH(L8624,L8624:$L$8797,0)+L8624-1,1))/'IV. Inputs Solar'!$S$106),
                         M8623+MIN('IV. Inputs Solar'!$S$66-K8623,'IV. Inputs Solar'!$S$58)*'IV. Inputs Solar'!$S$106),
                    M8623)),
          IF(M8623&lt;'IV. Inputs Solar'!$T$60,
               IF(M8623-MAX((-1)*'IV. Inputs Solar'!$S$58*'IV. Inputs Solar'!$S$106,K8623*'IV. Inputs Solar'!$S$106)&gt;'IV. Inputs Solar'!$T$60,
                    'IV. Inputs Solar'!$T$60,
                    M8623-MAX((-1)*'IV. Inputs Solar'!$S$58*'IV. Inputs Solar'!$S$106,K8623*'IV. Inputs Solar'!$S$106)),
               M8623)))</f>
        <v>59.994895763555483</v>
      </c>
      <c r="N8624" s="98">
        <f>IF('IV. Inputs Solar'!$T$60=0,0,M8624/'IV. Inputs Solar'!$T$60)</f>
        <v>0.99991492939259141</v>
      </c>
      <c r="O8624" s="36">
        <f t="shared" si="538"/>
        <v>0</v>
      </c>
      <c r="P8624" s="36">
        <f t="shared" si="539"/>
        <v>0</v>
      </c>
      <c r="Q8624" s="36">
        <f t="shared" si="537"/>
        <v>0</v>
      </c>
      <c r="R8624" s="36">
        <f>ROUND(IF(K8624&lt;0,((M8624-M8625)/'IV. Inputs Solar'!$S$106)-K8624,0),2)</f>
        <v>0</v>
      </c>
      <c r="S8624" s="125">
        <f>ROUND(IF(K8624&gt;0,IF(T8624&gt;0,K8624,ABS((M8624-M8625)*'IV. Inputs Solar'!$S$106-K8624)),0),2)</f>
        <v>0</v>
      </c>
      <c r="T8624" s="151">
        <f>IF('IV. Inputs Solar'!$T$60&lt;&gt;0,
     IF(AND(M8624&lt;MIN('IV. Inputs Solar'!$T$60,'IV. Inputs Solar'!$T$60*'IV. Inputs Solar'!$S$108+SUM(INDEX(K8624:$K$8797,MATCH(L8624,L8624:$L$8797,0),1):INDEX(K8624:$K$8797,MATCH(L8624,L8624:$L$8797,0)+L8624-1,1))/'IV. Inputs Solar'!$S$106),K8624&gt;0),
          'IV. Inputs Solar'!$S$66,
          0),
     IF(K8624&gt;0,
          IF(K8624&lt;0.3*'IV. Inputs Solar'!$S$66,
               0.3*'IV. Inputs Solar'!$S$66,
               K8624),
          0))</f>
        <v>0</v>
      </c>
      <c r="U8624" s="151">
        <f>T8624/('III. Inputs Baseline Diesel'!$S$54*'III. Inputs Baseline Diesel'!$S$57)</f>
        <v>0</v>
      </c>
    </row>
    <row r="8625" spans="2:21" ht="14.25" customHeight="1" x14ac:dyDescent="0.25">
      <c r="B8625" s="635">
        <v>8588</v>
      </c>
      <c r="C8625" s="268">
        <f>INDEX('V. Load Profile'!$D$85:$K$108,IF(MOD(B8625,24)=0, 24,MOD(B8625,24)),4)</f>
        <v>8.9666666666666668</v>
      </c>
      <c r="D8625" s="605">
        <f>IF('III. Inputs Baseline Diesel'!$S$17&gt;0,IF(AND(C8625&gt;0, C8625&lt;'III. Inputs Baseline Diesel'!$S$17*'III. Inputs Baseline Diesel'!$S$50),'III. Inputs Baseline Diesel'!$S$50*'III. Inputs Baseline Diesel'!$S$17,C8625))</f>
        <v>8.9666666666666668</v>
      </c>
      <c r="E8625" s="23">
        <f>INDEX('IX. Irradiation Data'!$G$15:$I$8774,B8625,2)</f>
        <v>0</v>
      </c>
      <c r="F8625" s="36">
        <f>INDEX('IX. Irradiation Data'!$G$15:$I$8774,B8625, 3)</f>
        <v>24.5</v>
      </c>
      <c r="G8625" s="36">
        <f>E8625*COS(RADIANS('IV. Inputs Solar'!$S$102))</f>
        <v>0</v>
      </c>
      <c r="H8625" s="36">
        <f>F8625+('IV. Inputs Solar'!$S$100-20)/80*E8625/10</f>
        <v>24.5</v>
      </c>
      <c r="I8625" s="36">
        <f>1+('IV. Inputs Solar'!$S$101*(H8625-25))</f>
        <v>1.0017499999999999</v>
      </c>
      <c r="J8625" s="36">
        <f>G8625*I8625*('IV. Inputs Solar'!$T$52*'IV. Inputs Solar'!$S$53)/1000</f>
        <v>0</v>
      </c>
      <c r="K8625" s="125">
        <f t="shared" si="536"/>
        <v>8.9666666666666668</v>
      </c>
      <c r="L8625" s="36">
        <f>IF(K8625&gt;0,MATCH(0,K8625:$K$8797,-1)-1,0)</f>
        <v>10</v>
      </c>
      <c r="M8625" s="126">
        <f>IF('IV. Inputs Solar'!$T$60=0,
     0,
     IF(K8624&gt;0,
          IF(T8624=0,
               IF(M8624&gt;='IV. Inputs Solar'!$S$108*'IV. Inputs Solar'!$T$60,
                    IF(M8624-MIN('IV. Inputs Solar'!$S$58/'IV. Inputs Solar'!$S$106,K8624/'IV. Inputs Solar'!$S$106)&lt;'IV. Inputs Solar'!$T$60*'IV. Inputs Solar'!$S$108,
                         'IV. Inputs Solar'!$T$60*'IV. Inputs Solar'!$S$108,
                         M8624-MIN('IV. Inputs Solar'!$S$58/'IV. Inputs Solar'!$S$106,K8624/'IV. Inputs Solar'!$S$106)),
                    IF(M8624+MIN('IV. Inputs Solar'!$S$66-K8624,'IV. Inputs Solar'!$S$58)*'IV. Inputs Solar'!$S$106&gt;'IV. Inputs Solar'!$T$60,
                         'IV. Inputs Solar'!$T$60,
                         M8624+MIN('IV. Inputs Solar'!$S$66-K8624,'IV. Inputs Solar'!$S$58)*'IV. Inputs Solar'!$S$106)),
               IF(M8624-'IV. Inputs Solar'!$S$108*'IV. Inputs Solar'!$T$60&lt;MIN('IV. Inputs Solar'!$T$60,'IV. Inputs Solar'!$T$60*'IV. Inputs Solar'!$S$108+SUM(INDEX(K8625:$K$8797,MATCH(L8625,L8625:$L$8797,0),1):INDEX(K8625:$K$8797,MATCH(L8625,L8625:$L$8797,0)+L8625-1,1))/'IV. Inputs Solar'!$S$106),
                    IF(M8624+MIN('IV. Inputs Solar'!$S$66-K8624,'IV. Inputs Solar'!$S$58)*'IV. Inputs Solar'!$S$106&gt;MIN('IV. Inputs Solar'!$T$60,'IV. Inputs Solar'!$T$60*'IV. Inputs Solar'!$S$108+SUM(INDEX(K8625:$K$8797,MATCH(L8625,L8625:$L$8797,0),1):INDEX(K8625:$K$8797,MATCH(L8625,L8625:$L$8797,0)+L8625-1,1))/'IV. Inputs Solar'!$S$106),
                         MIN('IV. Inputs Solar'!$T$60,'IV. Inputs Solar'!$T$60*'IV. Inputs Solar'!$S$108+SUM(INDEX(K8625:$K$8797,MATCH(L8625,L8625:$L$8797,0),1):INDEX(K8625:$K$8797,MATCH(L8625,L8625:$L$8797,0)+L8625-1,1))/'IV. Inputs Solar'!$S$106),
                         M8624+MIN('IV. Inputs Solar'!$S$66-K8624,'IV. Inputs Solar'!$S$58)*'IV. Inputs Solar'!$S$106),
                    M8624)),
          IF(M8624&lt;'IV. Inputs Solar'!$T$60,
               IF(M8624-MAX((-1)*'IV. Inputs Solar'!$S$58*'IV. Inputs Solar'!$S$106,K8624*'IV. Inputs Solar'!$S$106)&gt;'IV. Inputs Solar'!$T$60,
                    'IV. Inputs Solar'!$T$60,
                    M8624-MAX((-1)*'IV. Inputs Solar'!$S$58*'IV. Inputs Solar'!$S$106,K8624*'IV. Inputs Solar'!$S$106)),
               M8624)))</f>
        <v>51.831534544528225</v>
      </c>
      <c r="N8625" s="98">
        <f>IF('IV. Inputs Solar'!$T$60=0,0,M8625/'IV. Inputs Solar'!$T$60)</f>
        <v>0.86385890907547036</v>
      </c>
      <c r="O8625" s="36">
        <f t="shared" si="538"/>
        <v>0</v>
      </c>
      <c r="P8625" s="36">
        <f t="shared" si="539"/>
        <v>0</v>
      </c>
      <c r="Q8625" s="36">
        <f t="shared" si="537"/>
        <v>0</v>
      </c>
      <c r="R8625" s="36">
        <f>ROUND(IF(K8625&lt;0,((M8625-M8626)/'IV. Inputs Solar'!$S$106)-K8625,0),2)</f>
        <v>0</v>
      </c>
      <c r="S8625" s="125">
        <f>ROUND(IF(K8625&gt;0,IF(T8625&gt;0,K8625,ABS((M8625-M8626)*'IV. Inputs Solar'!$S$106-K8625)),0),2)</f>
        <v>0</v>
      </c>
      <c r="T8625" s="151">
        <f>IF('IV. Inputs Solar'!$T$60&lt;&gt;0,
     IF(AND(M8625&lt;MIN('IV. Inputs Solar'!$T$60,'IV. Inputs Solar'!$T$60*'IV. Inputs Solar'!$S$108+SUM(INDEX(K8625:$K$8797,MATCH(L8625,L8625:$L$8797,0),1):INDEX(K8625:$K$8797,MATCH(L8625,L8625:$L$8797,0)+L8625-1,1))/'IV. Inputs Solar'!$S$106),K8625&gt;0),
          'IV. Inputs Solar'!$S$66,
          0),
     IF(K8625&gt;0,
          IF(K8625&lt;0.3*'IV. Inputs Solar'!$S$66,
               0.3*'IV. Inputs Solar'!$S$66,
               K8625),
          0))</f>
        <v>0</v>
      </c>
      <c r="U8625" s="151">
        <f>T8625/('III. Inputs Baseline Diesel'!$S$54*'III. Inputs Baseline Diesel'!$S$57)</f>
        <v>0</v>
      </c>
    </row>
    <row r="8626" spans="2:21" ht="14.25" customHeight="1" x14ac:dyDescent="0.25">
      <c r="B8626" s="635">
        <v>8589</v>
      </c>
      <c r="C8626" s="268">
        <f>INDEX('V. Load Profile'!$D$85:$K$108,IF(MOD(B8626,24)=0, 24,MOD(B8626,24)),4)</f>
        <v>8.9666666666666668</v>
      </c>
      <c r="D8626" s="605">
        <f>IF('III. Inputs Baseline Diesel'!$S$17&gt;0,IF(AND(C8626&gt;0, C8626&lt;'III. Inputs Baseline Diesel'!$S$17*'III. Inputs Baseline Diesel'!$S$50),'III. Inputs Baseline Diesel'!$S$50*'III. Inputs Baseline Diesel'!$S$17,C8626))</f>
        <v>8.9666666666666668</v>
      </c>
      <c r="E8626" s="23">
        <f>INDEX('IX. Irradiation Data'!$G$15:$I$8774,B8626,2)</f>
        <v>0</v>
      </c>
      <c r="F8626" s="36">
        <f>INDEX('IX. Irradiation Data'!$G$15:$I$8774,B8626, 3)</f>
        <v>23.7</v>
      </c>
      <c r="G8626" s="36">
        <f>E8626*COS(RADIANS('IV. Inputs Solar'!$S$102))</f>
        <v>0</v>
      </c>
      <c r="H8626" s="36">
        <f>F8626+('IV. Inputs Solar'!$S$100-20)/80*E8626/10</f>
        <v>23.7</v>
      </c>
      <c r="I8626" s="36">
        <f>1+('IV. Inputs Solar'!$S$101*(H8626-25))</f>
        <v>1.0045500000000001</v>
      </c>
      <c r="J8626" s="36">
        <f>G8626*I8626*('IV. Inputs Solar'!$T$52*'IV. Inputs Solar'!$S$53)/1000</f>
        <v>0</v>
      </c>
      <c r="K8626" s="125">
        <f t="shared" si="536"/>
        <v>8.9666666666666668</v>
      </c>
      <c r="L8626" s="36">
        <f>IF(K8626&gt;0,MATCH(0,K8626:$K$8797,-1)-1,0)</f>
        <v>9</v>
      </c>
      <c r="M8626" s="126">
        <f>IF('IV. Inputs Solar'!$T$60=0,
     0,
     IF(K8625&gt;0,
          IF(T8625=0,
               IF(M8625&gt;='IV. Inputs Solar'!$S$108*'IV. Inputs Solar'!$T$60,
                    IF(M8625-MIN('IV. Inputs Solar'!$S$58/'IV. Inputs Solar'!$S$106,K8625/'IV. Inputs Solar'!$S$106)&lt;'IV. Inputs Solar'!$T$60*'IV. Inputs Solar'!$S$108,
                         'IV. Inputs Solar'!$T$60*'IV. Inputs Solar'!$S$108,
                         M8625-MIN('IV. Inputs Solar'!$S$58/'IV. Inputs Solar'!$S$106,K8625/'IV. Inputs Solar'!$S$106)),
                    IF(M8625+MIN('IV. Inputs Solar'!$S$66-K8625,'IV. Inputs Solar'!$S$58)*'IV. Inputs Solar'!$S$106&gt;'IV. Inputs Solar'!$T$60,
                         'IV. Inputs Solar'!$T$60,
                         M8625+MIN('IV. Inputs Solar'!$S$66-K8625,'IV. Inputs Solar'!$S$58)*'IV. Inputs Solar'!$S$106)),
               IF(M8625-'IV. Inputs Solar'!$S$108*'IV. Inputs Solar'!$T$60&lt;MIN('IV. Inputs Solar'!$T$60,'IV. Inputs Solar'!$T$60*'IV. Inputs Solar'!$S$108+SUM(INDEX(K8626:$K$8797,MATCH(L8626,L8626:$L$8797,0),1):INDEX(K8626:$K$8797,MATCH(L8626,L8626:$L$8797,0)+L8626-1,1))/'IV. Inputs Solar'!$S$106),
                    IF(M8625+MIN('IV. Inputs Solar'!$S$66-K8625,'IV. Inputs Solar'!$S$58)*'IV. Inputs Solar'!$S$106&gt;MIN('IV. Inputs Solar'!$T$60,'IV. Inputs Solar'!$T$60*'IV. Inputs Solar'!$S$108+SUM(INDEX(K8626:$K$8797,MATCH(L8626,L8626:$L$8797,0),1):INDEX(K8626:$K$8797,MATCH(L8626,L8626:$L$8797,0)+L8626-1,1))/'IV. Inputs Solar'!$S$106),
                         MIN('IV. Inputs Solar'!$T$60,'IV. Inputs Solar'!$T$60*'IV. Inputs Solar'!$S$108+SUM(INDEX(K8626:$K$8797,MATCH(L8626,L8626:$L$8797,0),1):INDEX(K8626:$K$8797,MATCH(L8626,L8626:$L$8797,0)+L8626-1,1))/'IV. Inputs Solar'!$S$106),
                         M8625+MIN('IV. Inputs Solar'!$S$66-K8625,'IV. Inputs Solar'!$S$58)*'IV. Inputs Solar'!$S$106),
                    M8625)),
          IF(M8625&lt;'IV. Inputs Solar'!$T$60,
               IF(M8625-MAX((-1)*'IV. Inputs Solar'!$S$58*'IV. Inputs Solar'!$S$106,K8625*'IV. Inputs Solar'!$S$106)&gt;'IV. Inputs Solar'!$T$60,
                    'IV. Inputs Solar'!$T$60,
                    M8625-MAX((-1)*'IV. Inputs Solar'!$S$58*'IV. Inputs Solar'!$S$106,K8625*'IV. Inputs Solar'!$S$106)),
               M8625)))</f>
        <v>42.379837982469404</v>
      </c>
      <c r="N8626" s="98">
        <f>IF('IV. Inputs Solar'!$T$60=0,0,M8626/'IV. Inputs Solar'!$T$60)</f>
        <v>0.70633063304115673</v>
      </c>
      <c r="O8626" s="36">
        <f t="shared" si="538"/>
        <v>0</v>
      </c>
      <c r="P8626" s="36">
        <f t="shared" si="539"/>
        <v>0</v>
      </c>
      <c r="Q8626" s="36">
        <f t="shared" si="537"/>
        <v>0</v>
      </c>
      <c r="R8626" s="36">
        <f>ROUND(IF(K8626&lt;0,((M8626-M8627)/'IV. Inputs Solar'!$S$106)-K8626,0),2)</f>
        <v>0</v>
      </c>
      <c r="S8626" s="125">
        <f>ROUND(IF(K8626&gt;0,IF(T8626&gt;0,K8626,ABS((M8626-M8627)*'IV. Inputs Solar'!$S$106-K8626)),0),2)</f>
        <v>0</v>
      </c>
      <c r="T8626" s="151">
        <f>IF('IV. Inputs Solar'!$T$60&lt;&gt;0,
     IF(AND(M8626&lt;MIN('IV. Inputs Solar'!$T$60,'IV. Inputs Solar'!$T$60*'IV. Inputs Solar'!$S$108+SUM(INDEX(K8626:$K$8797,MATCH(L8626,L8626:$L$8797,0),1):INDEX(K8626:$K$8797,MATCH(L8626,L8626:$L$8797,0)+L8626-1,1))/'IV. Inputs Solar'!$S$106),K8626&gt;0),
          'IV. Inputs Solar'!$S$66,
          0),
     IF(K8626&gt;0,
          IF(K8626&lt;0.3*'IV. Inputs Solar'!$S$66,
               0.3*'IV. Inputs Solar'!$S$66,
               K8626),
          0))</f>
        <v>0</v>
      </c>
      <c r="U8626" s="151">
        <f>T8626/('III. Inputs Baseline Diesel'!$S$54*'III. Inputs Baseline Diesel'!$S$57)</f>
        <v>0</v>
      </c>
    </row>
    <row r="8627" spans="2:21" ht="14.25" customHeight="1" x14ac:dyDescent="0.25">
      <c r="B8627" s="635">
        <v>8590</v>
      </c>
      <c r="C8627" s="268">
        <f>INDEX('V. Load Profile'!$D$85:$K$108,IF(MOD(B8627,24)=0, 24,MOD(B8627,24)),4)</f>
        <v>8.9666666666666668</v>
      </c>
      <c r="D8627" s="605">
        <f>IF('III. Inputs Baseline Diesel'!$S$17&gt;0,IF(AND(C8627&gt;0, C8627&lt;'III. Inputs Baseline Diesel'!$S$17*'III. Inputs Baseline Diesel'!$S$50),'III. Inputs Baseline Diesel'!$S$50*'III. Inputs Baseline Diesel'!$S$17,C8627))</f>
        <v>8.9666666666666668</v>
      </c>
      <c r="E8627" s="23">
        <f>INDEX('IX. Irradiation Data'!$G$15:$I$8774,B8627,2)</f>
        <v>0</v>
      </c>
      <c r="F8627" s="36">
        <f>INDEX('IX. Irradiation Data'!$G$15:$I$8774,B8627, 3)</f>
        <v>22.8</v>
      </c>
      <c r="G8627" s="36">
        <f>E8627*COS(RADIANS('IV. Inputs Solar'!$S$102))</f>
        <v>0</v>
      </c>
      <c r="H8627" s="36">
        <f>F8627+('IV. Inputs Solar'!$S$100-20)/80*E8627/10</f>
        <v>22.8</v>
      </c>
      <c r="I8627" s="36">
        <f>1+('IV. Inputs Solar'!$S$101*(H8627-25))</f>
        <v>1.0077</v>
      </c>
      <c r="J8627" s="36">
        <f>G8627*I8627*('IV. Inputs Solar'!$T$52*'IV. Inputs Solar'!$S$53)/1000</f>
        <v>0</v>
      </c>
      <c r="K8627" s="125">
        <f t="shared" si="536"/>
        <v>8.9666666666666668</v>
      </c>
      <c r="L8627" s="36">
        <f>IF(K8627&gt;0,MATCH(0,K8627:$K$8797,-1)-1,0)</f>
        <v>8</v>
      </c>
      <c r="M8627" s="126">
        <f>IF('IV. Inputs Solar'!$T$60=0,
     0,
     IF(K8626&gt;0,
          IF(T8626=0,
               IF(M8626&gt;='IV. Inputs Solar'!$S$108*'IV. Inputs Solar'!$T$60,
                    IF(M8626-MIN('IV. Inputs Solar'!$S$58/'IV. Inputs Solar'!$S$106,K8626/'IV. Inputs Solar'!$S$106)&lt;'IV. Inputs Solar'!$T$60*'IV. Inputs Solar'!$S$108,
                         'IV. Inputs Solar'!$T$60*'IV. Inputs Solar'!$S$108,
                         M8626-MIN('IV. Inputs Solar'!$S$58/'IV. Inputs Solar'!$S$106,K8626/'IV. Inputs Solar'!$S$106)),
                    IF(M8626+MIN('IV. Inputs Solar'!$S$66-K8626,'IV. Inputs Solar'!$S$58)*'IV. Inputs Solar'!$S$106&gt;'IV. Inputs Solar'!$T$60,
                         'IV. Inputs Solar'!$T$60,
                         M8626+MIN('IV. Inputs Solar'!$S$66-K8626,'IV. Inputs Solar'!$S$58)*'IV. Inputs Solar'!$S$106)),
               IF(M8626-'IV. Inputs Solar'!$S$108*'IV. Inputs Solar'!$T$60&lt;MIN('IV. Inputs Solar'!$T$60,'IV. Inputs Solar'!$T$60*'IV. Inputs Solar'!$S$108+SUM(INDEX(K8627:$K$8797,MATCH(L8627,L8627:$L$8797,0),1):INDEX(K8627:$K$8797,MATCH(L8627,L8627:$L$8797,0)+L8627-1,1))/'IV. Inputs Solar'!$S$106),
                    IF(M8626+MIN('IV. Inputs Solar'!$S$66-K8626,'IV. Inputs Solar'!$S$58)*'IV. Inputs Solar'!$S$106&gt;MIN('IV. Inputs Solar'!$T$60,'IV. Inputs Solar'!$T$60*'IV. Inputs Solar'!$S$108+SUM(INDEX(K8627:$K$8797,MATCH(L8627,L8627:$L$8797,0),1):INDEX(K8627:$K$8797,MATCH(L8627,L8627:$L$8797,0)+L8627-1,1))/'IV. Inputs Solar'!$S$106),
                         MIN('IV. Inputs Solar'!$T$60,'IV. Inputs Solar'!$T$60*'IV. Inputs Solar'!$S$108+SUM(INDEX(K8627:$K$8797,MATCH(L8627,L8627:$L$8797,0),1):INDEX(K8627:$K$8797,MATCH(L8627,L8627:$L$8797,0)+L8627-1,1))/'IV. Inputs Solar'!$S$106),
                         M8626+MIN('IV. Inputs Solar'!$S$66-K8626,'IV. Inputs Solar'!$S$58)*'IV. Inputs Solar'!$S$106),
                    M8626)),
          IF(M8626&lt;'IV. Inputs Solar'!$T$60,
               IF(M8626-MAX((-1)*'IV. Inputs Solar'!$S$58*'IV. Inputs Solar'!$S$106,K8626*'IV. Inputs Solar'!$S$106)&gt;'IV. Inputs Solar'!$T$60,
                    'IV. Inputs Solar'!$T$60,
                    M8626-MAX((-1)*'IV. Inputs Solar'!$S$58*'IV. Inputs Solar'!$S$106,K8626*'IV. Inputs Solar'!$S$106)),
               M8626)))</f>
        <v>32.928141420410583</v>
      </c>
      <c r="N8627" s="98">
        <f>IF('IV. Inputs Solar'!$T$60=0,0,M8627/'IV. Inputs Solar'!$T$60)</f>
        <v>0.5488023570068431</v>
      </c>
      <c r="O8627" s="36">
        <f t="shared" si="538"/>
        <v>0</v>
      </c>
      <c r="P8627" s="36">
        <f t="shared" si="539"/>
        <v>0</v>
      </c>
      <c r="Q8627" s="36">
        <f t="shared" si="537"/>
        <v>0</v>
      </c>
      <c r="R8627" s="36">
        <f>ROUND(IF(K8627&lt;0,((M8627-M8628)/'IV. Inputs Solar'!$S$106)-K8627,0),2)</f>
        <v>0</v>
      </c>
      <c r="S8627" s="125">
        <f>ROUND(IF(K8627&gt;0,IF(T8627&gt;0,K8627,ABS((M8627-M8628)*'IV. Inputs Solar'!$S$106-K8627)),0),2)</f>
        <v>0</v>
      </c>
      <c r="T8627" s="151">
        <f>IF('IV. Inputs Solar'!$T$60&lt;&gt;0,
     IF(AND(M8627&lt;MIN('IV. Inputs Solar'!$T$60,'IV. Inputs Solar'!$T$60*'IV. Inputs Solar'!$S$108+SUM(INDEX(K8627:$K$8797,MATCH(L8627,L8627:$L$8797,0),1):INDEX(K8627:$K$8797,MATCH(L8627,L8627:$L$8797,0)+L8627-1,1))/'IV. Inputs Solar'!$S$106),K8627&gt;0),
          'IV. Inputs Solar'!$S$66,
          0),
     IF(K8627&gt;0,
          IF(K8627&lt;0.3*'IV. Inputs Solar'!$S$66,
               0.3*'IV. Inputs Solar'!$S$66,
               K8627),
          0))</f>
        <v>0</v>
      </c>
      <c r="U8627" s="151">
        <f>T8627/('III. Inputs Baseline Diesel'!$S$54*'III. Inputs Baseline Diesel'!$S$57)</f>
        <v>0</v>
      </c>
    </row>
    <row r="8628" spans="2:21" ht="14.25" customHeight="1" x14ac:dyDescent="0.25">
      <c r="B8628" s="635">
        <v>8591</v>
      </c>
      <c r="C8628" s="268">
        <f>INDEX('V. Load Profile'!$D$85:$K$108,IF(MOD(B8628,24)=0, 24,MOD(B8628,24)),4)</f>
        <v>7.2999999999999989</v>
      </c>
      <c r="D8628" s="605">
        <f>IF('III. Inputs Baseline Diesel'!$S$17&gt;0,IF(AND(C8628&gt;0, C8628&lt;'III. Inputs Baseline Diesel'!$S$17*'III. Inputs Baseline Diesel'!$S$50),'III. Inputs Baseline Diesel'!$S$50*'III. Inputs Baseline Diesel'!$S$17,C8628))</f>
        <v>7.2999999999999989</v>
      </c>
      <c r="E8628" s="23">
        <f>INDEX('IX. Irradiation Data'!$G$15:$I$8774,B8628,2)</f>
        <v>0</v>
      </c>
      <c r="F8628" s="36">
        <f>INDEX('IX. Irradiation Data'!$G$15:$I$8774,B8628, 3)</f>
        <v>22.3</v>
      </c>
      <c r="G8628" s="36">
        <f>E8628*COS(RADIANS('IV. Inputs Solar'!$S$102))</f>
        <v>0</v>
      </c>
      <c r="H8628" s="36">
        <f>F8628+('IV. Inputs Solar'!$S$100-20)/80*E8628/10</f>
        <v>22.3</v>
      </c>
      <c r="I8628" s="36">
        <f>1+('IV. Inputs Solar'!$S$101*(H8628-25))</f>
        <v>1.00945</v>
      </c>
      <c r="J8628" s="36">
        <f>G8628*I8628*('IV. Inputs Solar'!$T$52*'IV. Inputs Solar'!$S$53)/1000</f>
        <v>0</v>
      </c>
      <c r="K8628" s="125">
        <f t="shared" si="536"/>
        <v>7.2999999999999989</v>
      </c>
      <c r="L8628" s="36">
        <f>IF(K8628&gt;0,MATCH(0,K8628:$K$8797,-1)-1,0)</f>
        <v>7</v>
      </c>
      <c r="M8628" s="126">
        <f>IF('IV. Inputs Solar'!$T$60=0,
     0,
     IF(K8627&gt;0,
          IF(T8627=0,
               IF(M8627&gt;='IV. Inputs Solar'!$S$108*'IV. Inputs Solar'!$T$60,
                    IF(M8627-MIN('IV. Inputs Solar'!$S$58/'IV. Inputs Solar'!$S$106,K8627/'IV. Inputs Solar'!$S$106)&lt;'IV. Inputs Solar'!$T$60*'IV. Inputs Solar'!$S$108,
                         'IV. Inputs Solar'!$T$60*'IV. Inputs Solar'!$S$108,
                         M8627-MIN('IV. Inputs Solar'!$S$58/'IV. Inputs Solar'!$S$106,K8627/'IV. Inputs Solar'!$S$106)),
                    IF(M8627+MIN('IV. Inputs Solar'!$S$66-K8627,'IV. Inputs Solar'!$S$58)*'IV. Inputs Solar'!$S$106&gt;'IV. Inputs Solar'!$T$60,
                         'IV. Inputs Solar'!$T$60,
                         M8627+MIN('IV. Inputs Solar'!$S$66-K8627,'IV. Inputs Solar'!$S$58)*'IV. Inputs Solar'!$S$106)),
               IF(M8627-'IV. Inputs Solar'!$S$108*'IV. Inputs Solar'!$T$60&lt;MIN('IV. Inputs Solar'!$T$60,'IV. Inputs Solar'!$T$60*'IV. Inputs Solar'!$S$108+SUM(INDEX(K8628:$K$8797,MATCH(L8628,L8628:$L$8797,0),1):INDEX(K8628:$K$8797,MATCH(L8628,L8628:$L$8797,0)+L8628-1,1))/'IV. Inputs Solar'!$S$106),
                    IF(M8627+MIN('IV. Inputs Solar'!$S$66-K8627,'IV. Inputs Solar'!$S$58)*'IV. Inputs Solar'!$S$106&gt;MIN('IV. Inputs Solar'!$T$60,'IV. Inputs Solar'!$T$60*'IV. Inputs Solar'!$S$108+SUM(INDEX(K8628:$K$8797,MATCH(L8628,L8628:$L$8797,0),1):INDEX(K8628:$K$8797,MATCH(L8628,L8628:$L$8797,0)+L8628-1,1))/'IV. Inputs Solar'!$S$106),
                         MIN('IV. Inputs Solar'!$T$60,'IV. Inputs Solar'!$T$60*'IV. Inputs Solar'!$S$108+SUM(INDEX(K8628:$K$8797,MATCH(L8628,L8628:$L$8797,0),1):INDEX(K8628:$K$8797,MATCH(L8628,L8628:$L$8797,0)+L8628-1,1))/'IV. Inputs Solar'!$S$106),
                         M8627+MIN('IV. Inputs Solar'!$S$66-K8627,'IV. Inputs Solar'!$S$58)*'IV. Inputs Solar'!$S$106),
                    M8627)),
          IF(M8627&lt;'IV. Inputs Solar'!$T$60,
               IF(M8627-MAX((-1)*'IV. Inputs Solar'!$S$58*'IV. Inputs Solar'!$S$106,K8627*'IV. Inputs Solar'!$S$106)&gt;'IV. Inputs Solar'!$T$60,
                    'IV. Inputs Solar'!$T$60,
                    M8627-MAX((-1)*'IV. Inputs Solar'!$S$58*'IV. Inputs Solar'!$S$106,K8627*'IV. Inputs Solar'!$S$106)),
               M8627)))</f>
        <v>23.476444858351762</v>
      </c>
      <c r="N8628" s="98">
        <f>IF('IV. Inputs Solar'!$T$60=0,0,M8628/'IV. Inputs Solar'!$T$60)</f>
        <v>0.39127408097252936</v>
      </c>
      <c r="O8628" s="36">
        <f t="shared" si="538"/>
        <v>0</v>
      </c>
      <c r="P8628" s="36">
        <f t="shared" si="539"/>
        <v>0</v>
      </c>
      <c r="Q8628" s="36">
        <f t="shared" si="537"/>
        <v>0</v>
      </c>
      <c r="R8628" s="36">
        <f>ROUND(IF(K8628&lt;0,((M8628-M8629)/'IV. Inputs Solar'!$S$106)-K8628,0),2)</f>
        <v>0</v>
      </c>
      <c r="S8628" s="125">
        <f>ROUND(IF(K8628&gt;0,IF(T8628&gt;0,K8628,ABS((M8628-M8629)*'IV. Inputs Solar'!$S$106-K8628)),0),2)</f>
        <v>0</v>
      </c>
      <c r="T8628" s="151">
        <f>IF('IV. Inputs Solar'!$T$60&lt;&gt;0,
     IF(AND(M8628&lt;MIN('IV. Inputs Solar'!$T$60,'IV. Inputs Solar'!$T$60*'IV. Inputs Solar'!$S$108+SUM(INDEX(K8628:$K$8797,MATCH(L8628,L8628:$L$8797,0),1):INDEX(K8628:$K$8797,MATCH(L8628,L8628:$L$8797,0)+L8628-1,1))/'IV. Inputs Solar'!$S$106),K8628&gt;0),
          'IV. Inputs Solar'!$S$66,
          0),
     IF(K8628&gt;0,
          IF(K8628&lt;0.3*'IV. Inputs Solar'!$S$66,
               0.3*'IV. Inputs Solar'!$S$66,
               K8628),
          0))</f>
        <v>0</v>
      </c>
      <c r="U8628" s="151">
        <f>T8628/('III. Inputs Baseline Diesel'!$S$54*'III. Inputs Baseline Diesel'!$S$57)</f>
        <v>0</v>
      </c>
    </row>
    <row r="8629" spans="2:21" ht="14.25" customHeight="1" x14ac:dyDescent="0.25">
      <c r="B8629" s="635">
        <v>8592</v>
      </c>
      <c r="C8629" s="268">
        <f>INDEX('V. Load Profile'!$D$85:$K$108,IF(MOD(B8629,24)=0, 24,MOD(B8629,24)),4)</f>
        <v>1.6888888888888889</v>
      </c>
      <c r="D8629" s="605">
        <f>IF('III. Inputs Baseline Diesel'!$S$17&gt;0,IF(AND(C8629&gt;0, C8629&lt;'III. Inputs Baseline Diesel'!$S$17*'III. Inputs Baseline Diesel'!$S$50),'III. Inputs Baseline Diesel'!$S$50*'III. Inputs Baseline Diesel'!$S$17,C8629))</f>
        <v>3.2279999999999998</v>
      </c>
      <c r="E8629" s="23">
        <f>INDEX('IX. Irradiation Data'!$G$15:$I$8774,B8629,2)</f>
        <v>0</v>
      </c>
      <c r="F8629" s="36">
        <f>INDEX('IX. Irradiation Data'!$G$15:$I$8774,B8629, 3)</f>
        <v>21.8</v>
      </c>
      <c r="G8629" s="36">
        <f>E8629*COS(RADIANS('IV. Inputs Solar'!$S$102))</f>
        <v>0</v>
      </c>
      <c r="H8629" s="36">
        <f>F8629+('IV. Inputs Solar'!$S$100-20)/80*E8629/10</f>
        <v>21.8</v>
      </c>
      <c r="I8629" s="36">
        <f>1+('IV. Inputs Solar'!$S$101*(H8629-25))</f>
        <v>1.0112000000000001</v>
      </c>
      <c r="J8629" s="36">
        <f>G8629*I8629*('IV. Inputs Solar'!$T$52*'IV. Inputs Solar'!$S$53)/1000</f>
        <v>0</v>
      </c>
      <c r="K8629" s="125">
        <f t="shared" si="536"/>
        <v>1.6888888888888889</v>
      </c>
      <c r="L8629" s="36">
        <f>IF(K8629&gt;0,MATCH(0,K8629:$K$8797,-1)-1,0)</f>
        <v>6</v>
      </c>
      <c r="M8629" s="126">
        <f>IF('IV. Inputs Solar'!$T$60=0,
     0,
     IF(K8628&gt;0,
          IF(T8628=0,
               IF(M8628&gt;='IV. Inputs Solar'!$S$108*'IV. Inputs Solar'!$T$60,
                    IF(M8628-MIN('IV. Inputs Solar'!$S$58/'IV. Inputs Solar'!$S$106,K8628/'IV. Inputs Solar'!$S$106)&lt;'IV. Inputs Solar'!$T$60*'IV. Inputs Solar'!$S$108,
                         'IV. Inputs Solar'!$T$60*'IV. Inputs Solar'!$S$108,
                         M8628-MIN('IV. Inputs Solar'!$S$58/'IV. Inputs Solar'!$S$106,K8628/'IV. Inputs Solar'!$S$106)),
                    IF(M8628+MIN('IV. Inputs Solar'!$S$66-K8628,'IV. Inputs Solar'!$S$58)*'IV. Inputs Solar'!$S$106&gt;'IV. Inputs Solar'!$T$60,
                         'IV. Inputs Solar'!$T$60,
                         M8628+MIN('IV. Inputs Solar'!$S$66-K8628,'IV. Inputs Solar'!$S$58)*'IV. Inputs Solar'!$S$106)),
               IF(M8628-'IV. Inputs Solar'!$S$108*'IV. Inputs Solar'!$T$60&lt;MIN('IV. Inputs Solar'!$T$60,'IV. Inputs Solar'!$T$60*'IV. Inputs Solar'!$S$108+SUM(INDEX(K8629:$K$8797,MATCH(L8629,L8629:$L$8797,0),1):INDEX(K8629:$K$8797,MATCH(L8629,L8629:$L$8797,0)+L8629-1,1))/'IV. Inputs Solar'!$S$106),
                    IF(M8628+MIN('IV. Inputs Solar'!$S$66-K8628,'IV. Inputs Solar'!$S$58)*'IV. Inputs Solar'!$S$106&gt;MIN('IV. Inputs Solar'!$T$60,'IV. Inputs Solar'!$T$60*'IV. Inputs Solar'!$S$108+SUM(INDEX(K8629:$K$8797,MATCH(L8629,L8629:$L$8797,0),1):INDEX(K8629:$K$8797,MATCH(L8629,L8629:$L$8797,0)+L8629-1,1))/'IV. Inputs Solar'!$S$106),
                         MIN('IV. Inputs Solar'!$T$60,'IV. Inputs Solar'!$T$60*'IV. Inputs Solar'!$S$108+SUM(INDEX(K8629:$K$8797,MATCH(L8629,L8629:$L$8797,0),1):INDEX(K8629:$K$8797,MATCH(L8629,L8629:$L$8797,0)+L8629-1,1))/'IV. Inputs Solar'!$S$106),
                         M8628+MIN('IV. Inputs Solar'!$S$66-K8628,'IV. Inputs Solar'!$S$58)*'IV. Inputs Solar'!$S$106),
                    M8628)),
          IF(M8628&lt;'IV. Inputs Solar'!$T$60,
               IF(M8628-MAX((-1)*'IV. Inputs Solar'!$S$58*'IV. Inputs Solar'!$S$106,K8628*'IV. Inputs Solar'!$S$106)&gt;'IV. Inputs Solar'!$T$60,
                    'IV. Inputs Solar'!$T$60,
                    M8628-MAX((-1)*'IV. Inputs Solar'!$S$58*'IV. Inputs Solar'!$S$106,K8628*'IV. Inputs Solar'!$S$106)),
               M8628)))</f>
        <v>15.781569218608706</v>
      </c>
      <c r="N8629" s="98">
        <f>IF('IV. Inputs Solar'!$T$60=0,0,M8629/'IV. Inputs Solar'!$T$60)</f>
        <v>0.26302615364347842</v>
      </c>
      <c r="O8629" s="36">
        <f t="shared" si="538"/>
        <v>0</v>
      </c>
      <c r="P8629" s="36">
        <f t="shared" si="539"/>
        <v>0</v>
      </c>
      <c r="Q8629" s="36">
        <f t="shared" si="537"/>
        <v>0</v>
      </c>
      <c r="R8629" s="36">
        <f>ROUND(IF(K8629&lt;0,((M8629-M8630)/'IV. Inputs Solar'!$S$106)-K8629,0),2)</f>
        <v>0</v>
      </c>
      <c r="S8629" s="125">
        <f>ROUND(IF(K8629&gt;0,IF(T8629&gt;0,K8629,ABS((M8629-M8630)*'IV. Inputs Solar'!$S$106-K8629)),0),2)</f>
        <v>0</v>
      </c>
      <c r="T8629" s="151">
        <f>IF('IV. Inputs Solar'!$T$60&lt;&gt;0,
     IF(AND(M8629&lt;MIN('IV. Inputs Solar'!$T$60,'IV. Inputs Solar'!$T$60*'IV. Inputs Solar'!$S$108+SUM(INDEX(K8629:$K$8797,MATCH(L8629,L8629:$L$8797,0),1):INDEX(K8629:$K$8797,MATCH(L8629,L8629:$L$8797,0)+L8629-1,1))/'IV. Inputs Solar'!$S$106),K8629&gt;0),
          'IV. Inputs Solar'!$S$66,
          0),
     IF(K8629&gt;0,
          IF(K8629&lt;0.3*'IV. Inputs Solar'!$S$66,
               0.3*'IV. Inputs Solar'!$S$66,
               K8629),
          0))</f>
        <v>0</v>
      </c>
      <c r="U8629" s="151">
        <f>T8629/('III. Inputs Baseline Diesel'!$S$54*'III. Inputs Baseline Diesel'!$S$57)</f>
        <v>0</v>
      </c>
    </row>
    <row r="8630" spans="2:21" ht="14.25" customHeight="1" x14ac:dyDescent="0.25">
      <c r="B8630" s="635">
        <v>8593</v>
      </c>
      <c r="C8630" s="268">
        <f>INDEX('V. Load Profile'!$D$85:$K$108,IF(MOD(B8630,24)=0, 24,MOD(B8630,24)),4)</f>
        <v>1.1333333333333333</v>
      </c>
      <c r="D8630" s="605">
        <f>IF('III. Inputs Baseline Diesel'!$S$17&gt;0,IF(AND(C8630&gt;0, C8630&lt;'III. Inputs Baseline Diesel'!$S$17*'III. Inputs Baseline Diesel'!$S$50),'III. Inputs Baseline Diesel'!$S$50*'III. Inputs Baseline Diesel'!$S$17,C8630))</f>
        <v>3.2279999999999998</v>
      </c>
      <c r="E8630" s="23">
        <f>INDEX('IX. Irradiation Data'!$G$15:$I$8774,B8630,2)</f>
        <v>0</v>
      </c>
      <c r="F8630" s="36">
        <f>INDEX('IX. Irradiation Data'!$G$15:$I$8774,B8630, 3)</f>
        <v>21.3</v>
      </c>
      <c r="G8630" s="36">
        <f>E8630*COS(RADIANS('IV. Inputs Solar'!$S$102))</f>
        <v>0</v>
      </c>
      <c r="H8630" s="36">
        <f>F8630+('IV. Inputs Solar'!$S$100-20)/80*E8630/10</f>
        <v>21.3</v>
      </c>
      <c r="I8630" s="36">
        <f>1+('IV. Inputs Solar'!$S$101*(H8630-25))</f>
        <v>1.01295</v>
      </c>
      <c r="J8630" s="36">
        <f>G8630*I8630*('IV. Inputs Solar'!$T$52*'IV. Inputs Solar'!$S$53)/1000</f>
        <v>0</v>
      </c>
      <c r="K8630" s="125">
        <f t="shared" si="536"/>
        <v>1.1333333333333333</v>
      </c>
      <c r="L8630" s="36">
        <f>IF(K8630&gt;0,MATCH(0,K8630:$K$8797,-1)-1,0)</f>
        <v>5</v>
      </c>
      <c r="M8630" s="126">
        <f>IF('IV. Inputs Solar'!$T$60=0,
     0,
     IF(K8629&gt;0,
          IF(T8629=0,
               IF(M8629&gt;='IV. Inputs Solar'!$S$108*'IV. Inputs Solar'!$T$60,
                    IF(M8629-MIN('IV. Inputs Solar'!$S$58/'IV. Inputs Solar'!$S$106,K8629/'IV. Inputs Solar'!$S$106)&lt;'IV. Inputs Solar'!$T$60*'IV. Inputs Solar'!$S$108,
                         'IV. Inputs Solar'!$T$60*'IV. Inputs Solar'!$S$108,
                         M8629-MIN('IV. Inputs Solar'!$S$58/'IV. Inputs Solar'!$S$106,K8629/'IV. Inputs Solar'!$S$106)),
                    IF(M8629+MIN('IV. Inputs Solar'!$S$66-K8629,'IV. Inputs Solar'!$S$58)*'IV. Inputs Solar'!$S$106&gt;'IV. Inputs Solar'!$T$60,
                         'IV. Inputs Solar'!$T$60,
                         M8629+MIN('IV. Inputs Solar'!$S$66-K8629,'IV. Inputs Solar'!$S$58)*'IV. Inputs Solar'!$S$106)),
               IF(M8629-'IV. Inputs Solar'!$S$108*'IV. Inputs Solar'!$T$60&lt;MIN('IV. Inputs Solar'!$T$60,'IV. Inputs Solar'!$T$60*'IV. Inputs Solar'!$S$108+SUM(INDEX(K8630:$K$8797,MATCH(L8630,L8630:$L$8797,0),1):INDEX(K8630:$K$8797,MATCH(L8630,L8630:$L$8797,0)+L8630-1,1))/'IV. Inputs Solar'!$S$106),
                    IF(M8629+MIN('IV. Inputs Solar'!$S$66-K8629,'IV. Inputs Solar'!$S$58)*'IV. Inputs Solar'!$S$106&gt;MIN('IV. Inputs Solar'!$T$60,'IV. Inputs Solar'!$T$60*'IV. Inputs Solar'!$S$108+SUM(INDEX(K8630:$K$8797,MATCH(L8630,L8630:$L$8797,0),1):INDEX(K8630:$K$8797,MATCH(L8630,L8630:$L$8797,0)+L8630-1,1))/'IV. Inputs Solar'!$S$106),
                         MIN('IV. Inputs Solar'!$T$60,'IV. Inputs Solar'!$T$60*'IV. Inputs Solar'!$S$108+SUM(INDEX(K8630:$K$8797,MATCH(L8630,L8630:$L$8797,0),1):INDEX(K8630:$K$8797,MATCH(L8630,L8630:$L$8797,0)+L8630-1,1))/'IV. Inputs Solar'!$S$106),
                         M8629+MIN('IV. Inputs Solar'!$S$66-K8629,'IV. Inputs Solar'!$S$58)*'IV. Inputs Solar'!$S$106),
                    M8629)),
          IF(M8629&lt;'IV. Inputs Solar'!$T$60,
               IF(M8629-MAX((-1)*'IV. Inputs Solar'!$S$58*'IV. Inputs Solar'!$S$106,K8629*'IV. Inputs Solar'!$S$106)&gt;'IV. Inputs Solar'!$T$60,
                    'IV. Inputs Solar'!$T$60,
                    M8629-MAX((-1)*'IV. Inputs Solar'!$S$58*'IV. Inputs Solar'!$S$106,K8629*'IV. Inputs Solar'!$S$106)),
               M8629)))</f>
        <v>14.001324017328729</v>
      </c>
      <c r="N8630" s="98">
        <f>IF('IV. Inputs Solar'!$T$60=0,0,M8630/'IV. Inputs Solar'!$T$60)</f>
        <v>0.23335540028881216</v>
      </c>
      <c r="O8630" s="36">
        <f t="shared" si="538"/>
        <v>0</v>
      </c>
      <c r="P8630" s="36">
        <f t="shared" si="539"/>
        <v>0</v>
      </c>
      <c r="Q8630" s="36">
        <f t="shared" si="537"/>
        <v>0</v>
      </c>
      <c r="R8630" s="36">
        <f>ROUND(IF(K8630&lt;0,((M8630-M8631)/'IV. Inputs Solar'!$S$106)-K8630,0),2)</f>
        <v>0</v>
      </c>
      <c r="S8630" s="125">
        <f>ROUND(IF(K8630&gt;0,IF(T8630&gt;0,K8630,ABS((M8630-M8631)*'IV. Inputs Solar'!$S$106-K8630)),0),2)</f>
        <v>0</v>
      </c>
      <c r="T8630" s="151">
        <f>IF('IV. Inputs Solar'!$T$60&lt;&gt;0,
     IF(AND(M8630&lt;MIN('IV. Inputs Solar'!$T$60,'IV. Inputs Solar'!$T$60*'IV. Inputs Solar'!$S$108+SUM(INDEX(K8630:$K$8797,MATCH(L8630,L8630:$L$8797,0),1):INDEX(K8630:$K$8797,MATCH(L8630,L8630:$L$8797,0)+L8630-1,1))/'IV. Inputs Solar'!$S$106),K8630&gt;0),
          'IV. Inputs Solar'!$S$66,
          0),
     IF(K8630&gt;0,
          IF(K8630&lt;0.3*'IV. Inputs Solar'!$S$66,
               0.3*'IV. Inputs Solar'!$S$66,
               K8630),
          0))</f>
        <v>0</v>
      </c>
      <c r="U8630" s="151">
        <f>T8630/('III. Inputs Baseline Diesel'!$S$54*'III. Inputs Baseline Diesel'!$S$57)</f>
        <v>0</v>
      </c>
    </row>
    <row r="8631" spans="2:21" ht="14.25" customHeight="1" x14ac:dyDescent="0.25">
      <c r="B8631" s="635">
        <v>8594</v>
      </c>
      <c r="C8631" s="268">
        <f>INDEX('V. Load Profile'!$D$85:$K$108,IF(MOD(B8631,24)=0, 24,MOD(B8631,24)),4)</f>
        <v>1.1333333333333333</v>
      </c>
      <c r="D8631" s="605">
        <f>IF('III. Inputs Baseline Diesel'!$S$17&gt;0,IF(AND(C8631&gt;0, C8631&lt;'III. Inputs Baseline Diesel'!$S$17*'III. Inputs Baseline Diesel'!$S$50),'III. Inputs Baseline Diesel'!$S$50*'III. Inputs Baseline Diesel'!$S$17,C8631))</f>
        <v>3.2279999999999998</v>
      </c>
      <c r="E8631" s="23">
        <f>INDEX('IX. Irradiation Data'!$G$15:$I$8774,B8631,2)</f>
        <v>0</v>
      </c>
      <c r="F8631" s="36">
        <f>INDEX('IX. Irradiation Data'!$G$15:$I$8774,B8631, 3)</f>
        <v>20.5</v>
      </c>
      <c r="G8631" s="36">
        <f>E8631*COS(RADIANS('IV. Inputs Solar'!$S$102))</f>
        <v>0</v>
      </c>
      <c r="H8631" s="36">
        <f>F8631+('IV. Inputs Solar'!$S$100-20)/80*E8631/10</f>
        <v>20.5</v>
      </c>
      <c r="I8631" s="36">
        <f>1+('IV. Inputs Solar'!$S$101*(H8631-25))</f>
        <v>1.0157499999999999</v>
      </c>
      <c r="J8631" s="36">
        <f>G8631*I8631*('IV. Inputs Solar'!$T$52*'IV. Inputs Solar'!$S$53)/1000</f>
        <v>0</v>
      </c>
      <c r="K8631" s="125">
        <f t="shared" si="536"/>
        <v>1.1333333333333333</v>
      </c>
      <c r="L8631" s="36">
        <f>IF(K8631&gt;0,MATCH(0,K8631:$K$8797,-1)-1,0)</f>
        <v>4</v>
      </c>
      <c r="M8631" s="126">
        <f>IF('IV. Inputs Solar'!$T$60=0,
     0,
     IF(K8630&gt;0,
          IF(T8630=0,
               IF(M8630&gt;='IV. Inputs Solar'!$S$108*'IV. Inputs Solar'!$T$60,
                    IF(M8630-MIN('IV. Inputs Solar'!$S$58/'IV. Inputs Solar'!$S$106,K8630/'IV. Inputs Solar'!$S$106)&lt;'IV. Inputs Solar'!$T$60*'IV. Inputs Solar'!$S$108,
                         'IV. Inputs Solar'!$T$60*'IV. Inputs Solar'!$S$108,
                         M8630-MIN('IV. Inputs Solar'!$S$58/'IV. Inputs Solar'!$S$106,K8630/'IV. Inputs Solar'!$S$106)),
                    IF(M8630+MIN('IV. Inputs Solar'!$S$66-K8630,'IV. Inputs Solar'!$S$58)*'IV. Inputs Solar'!$S$106&gt;'IV. Inputs Solar'!$T$60,
                         'IV. Inputs Solar'!$T$60,
                         M8630+MIN('IV. Inputs Solar'!$S$66-K8630,'IV. Inputs Solar'!$S$58)*'IV. Inputs Solar'!$S$106)),
               IF(M8630-'IV. Inputs Solar'!$S$108*'IV. Inputs Solar'!$T$60&lt;MIN('IV. Inputs Solar'!$T$60,'IV. Inputs Solar'!$T$60*'IV. Inputs Solar'!$S$108+SUM(INDEX(K8631:$K$8797,MATCH(L8631,L8631:$L$8797,0),1):INDEX(K8631:$K$8797,MATCH(L8631,L8631:$L$8797,0)+L8631-1,1))/'IV. Inputs Solar'!$S$106),
                    IF(M8630+MIN('IV. Inputs Solar'!$S$66-K8630,'IV. Inputs Solar'!$S$58)*'IV. Inputs Solar'!$S$106&gt;MIN('IV. Inputs Solar'!$T$60,'IV. Inputs Solar'!$T$60*'IV. Inputs Solar'!$S$108+SUM(INDEX(K8631:$K$8797,MATCH(L8631,L8631:$L$8797,0),1):INDEX(K8631:$K$8797,MATCH(L8631,L8631:$L$8797,0)+L8631-1,1))/'IV. Inputs Solar'!$S$106),
                         MIN('IV. Inputs Solar'!$T$60,'IV. Inputs Solar'!$T$60*'IV. Inputs Solar'!$S$108+SUM(INDEX(K8631:$K$8797,MATCH(L8631,L8631:$L$8797,0),1):INDEX(K8631:$K$8797,MATCH(L8631,L8631:$L$8797,0)+L8631-1,1))/'IV. Inputs Solar'!$S$106),
                         M8630+MIN('IV. Inputs Solar'!$S$66-K8630,'IV. Inputs Solar'!$S$58)*'IV. Inputs Solar'!$S$106),
                    M8630)),
          IF(M8630&lt;'IV. Inputs Solar'!$T$60,
               IF(M8630-MAX((-1)*'IV. Inputs Solar'!$S$58*'IV. Inputs Solar'!$S$106,K8630*'IV. Inputs Solar'!$S$106)&gt;'IV. Inputs Solar'!$T$60,
                    'IV. Inputs Solar'!$T$60,
                    M8630-MAX((-1)*'IV. Inputs Solar'!$S$58*'IV. Inputs Solar'!$S$106,K8630*'IV. Inputs Solar'!$S$106)),
               M8630)))</f>
        <v>12.806685790154008</v>
      </c>
      <c r="N8631" s="98">
        <f>IF('IV. Inputs Solar'!$T$60=0,0,M8631/'IV. Inputs Solar'!$T$60)</f>
        <v>0.21344476316923347</v>
      </c>
      <c r="O8631" s="36">
        <f t="shared" si="538"/>
        <v>0</v>
      </c>
      <c r="P8631" s="36">
        <f t="shared" si="539"/>
        <v>0</v>
      </c>
      <c r="Q8631" s="36">
        <f t="shared" si="537"/>
        <v>0</v>
      </c>
      <c r="R8631" s="36">
        <f>ROUND(IF(K8631&lt;0,((M8631-M8632)/'IV. Inputs Solar'!$S$106)-K8631,0),2)</f>
        <v>0</v>
      </c>
      <c r="S8631" s="125">
        <f>ROUND(IF(K8631&gt;0,IF(T8631&gt;0,K8631,ABS((M8631-M8632)*'IV. Inputs Solar'!$S$106-K8631)),0),2)</f>
        <v>0.37</v>
      </c>
      <c r="T8631" s="151">
        <f>IF('IV. Inputs Solar'!$T$60&lt;&gt;0,
     IF(AND(M8631&lt;MIN('IV. Inputs Solar'!$T$60,'IV. Inputs Solar'!$T$60*'IV. Inputs Solar'!$S$108+SUM(INDEX(K8631:$K$8797,MATCH(L8631,L8631:$L$8797,0),1):INDEX(K8631:$K$8797,MATCH(L8631,L8631:$L$8797,0)+L8631-1,1))/'IV. Inputs Solar'!$S$106),K8631&gt;0),
          'IV. Inputs Solar'!$S$66,
          0),
     IF(K8631&gt;0,
          IF(K8631&lt;0.3*'IV. Inputs Solar'!$S$66,
               0.3*'IV. Inputs Solar'!$S$66,
               K8631),
          0))</f>
        <v>0</v>
      </c>
      <c r="U8631" s="151">
        <f>T8631/('III. Inputs Baseline Diesel'!$S$54*'III. Inputs Baseline Diesel'!$S$57)</f>
        <v>0</v>
      </c>
    </row>
    <row r="8632" spans="2:21" ht="14.25" customHeight="1" x14ac:dyDescent="0.25">
      <c r="B8632" s="635">
        <v>8595</v>
      </c>
      <c r="C8632" s="268">
        <f>INDEX('V. Load Profile'!$D$85:$K$108,IF(MOD(B8632,24)=0, 24,MOD(B8632,24)),4)</f>
        <v>2.2222222222222223E-2</v>
      </c>
      <c r="D8632" s="605">
        <f>IF('III. Inputs Baseline Diesel'!$S$17&gt;0,IF(AND(C8632&gt;0, C8632&lt;'III. Inputs Baseline Diesel'!$S$17*'III. Inputs Baseline Diesel'!$S$50),'III. Inputs Baseline Diesel'!$S$50*'III. Inputs Baseline Diesel'!$S$17,C8632))</f>
        <v>3.2279999999999998</v>
      </c>
      <c r="E8632" s="23">
        <f>INDEX('IX. Irradiation Data'!$G$15:$I$8774,B8632,2)</f>
        <v>0</v>
      </c>
      <c r="F8632" s="36">
        <f>INDEX('IX. Irradiation Data'!$G$15:$I$8774,B8632, 3)</f>
        <v>19.8</v>
      </c>
      <c r="G8632" s="36">
        <f>E8632*COS(RADIANS('IV. Inputs Solar'!$S$102))</f>
        <v>0</v>
      </c>
      <c r="H8632" s="36">
        <f>F8632+('IV. Inputs Solar'!$S$100-20)/80*E8632/10</f>
        <v>19.8</v>
      </c>
      <c r="I8632" s="36">
        <f>1+('IV. Inputs Solar'!$S$101*(H8632-25))</f>
        <v>1.0182</v>
      </c>
      <c r="J8632" s="36">
        <f>G8632*I8632*('IV. Inputs Solar'!$T$52*'IV. Inputs Solar'!$S$53)/1000</f>
        <v>0</v>
      </c>
      <c r="K8632" s="125">
        <f t="shared" si="536"/>
        <v>2.2222222222222223E-2</v>
      </c>
      <c r="L8632" s="36">
        <f>IF(K8632&gt;0,MATCH(0,K8632:$K$8797,-1)-1,0)</f>
        <v>3</v>
      </c>
      <c r="M8632" s="126">
        <f>IF('IV. Inputs Solar'!$T$60=0,
     0,
     IF(K8631&gt;0,
          IF(T8631=0,
               IF(M8631&gt;='IV. Inputs Solar'!$S$108*'IV. Inputs Solar'!$T$60,
                    IF(M8631-MIN('IV. Inputs Solar'!$S$58/'IV. Inputs Solar'!$S$106,K8631/'IV. Inputs Solar'!$S$106)&lt;'IV. Inputs Solar'!$T$60*'IV. Inputs Solar'!$S$108,
                         'IV. Inputs Solar'!$T$60*'IV. Inputs Solar'!$S$108,
                         M8631-MIN('IV. Inputs Solar'!$S$58/'IV. Inputs Solar'!$S$106,K8631/'IV. Inputs Solar'!$S$106)),
                    IF(M8631+MIN('IV. Inputs Solar'!$S$66-K8631,'IV. Inputs Solar'!$S$58)*'IV. Inputs Solar'!$S$106&gt;'IV. Inputs Solar'!$T$60,
                         'IV. Inputs Solar'!$T$60,
                         M8631+MIN('IV. Inputs Solar'!$S$66-K8631,'IV. Inputs Solar'!$S$58)*'IV. Inputs Solar'!$S$106)),
               IF(M8631-'IV. Inputs Solar'!$S$108*'IV. Inputs Solar'!$T$60&lt;MIN('IV. Inputs Solar'!$T$60,'IV. Inputs Solar'!$T$60*'IV. Inputs Solar'!$S$108+SUM(INDEX(K8632:$K$8797,MATCH(L8632,L8632:$L$8797,0),1):INDEX(K8632:$K$8797,MATCH(L8632,L8632:$L$8797,0)+L8632-1,1))/'IV. Inputs Solar'!$S$106),
                    IF(M8631+MIN('IV. Inputs Solar'!$S$66-K8631,'IV. Inputs Solar'!$S$58)*'IV. Inputs Solar'!$S$106&gt;MIN('IV. Inputs Solar'!$T$60,'IV. Inputs Solar'!$T$60*'IV. Inputs Solar'!$S$108+SUM(INDEX(K8632:$K$8797,MATCH(L8632,L8632:$L$8797,0),1):INDEX(K8632:$K$8797,MATCH(L8632,L8632:$L$8797,0)+L8632-1,1))/'IV. Inputs Solar'!$S$106),
                         MIN('IV. Inputs Solar'!$T$60,'IV. Inputs Solar'!$T$60*'IV. Inputs Solar'!$S$108+SUM(INDEX(K8632:$K$8797,MATCH(L8632,L8632:$L$8797,0),1):INDEX(K8632:$K$8797,MATCH(L8632,L8632:$L$8797,0)+L8632-1,1))/'IV. Inputs Solar'!$S$106),
                         M8631+MIN('IV. Inputs Solar'!$S$66-K8631,'IV. Inputs Solar'!$S$58)*'IV. Inputs Solar'!$S$106),
                    M8631)),
          IF(M8631&lt;'IV. Inputs Solar'!$T$60,
               IF(M8631-MAX((-1)*'IV. Inputs Solar'!$S$58*'IV. Inputs Solar'!$S$106,K8631*'IV. Inputs Solar'!$S$106)&gt;'IV. Inputs Solar'!$T$60,
                    'IV. Inputs Solar'!$T$60,
                    M8631-MAX((-1)*'IV. Inputs Solar'!$S$58*'IV. Inputs Solar'!$S$106,K8631*'IV. Inputs Solar'!$S$106)),
               M8631)))</f>
        <v>12</v>
      </c>
      <c r="N8632" s="98">
        <f>IF('IV. Inputs Solar'!$T$60=0,0,M8632/'IV. Inputs Solar'!$T$60)</f>
        <v>0.2</v>
      </c>
      <c r="O8632" s="36">
        <f t="shared" si="538"/>
        <v>0</v>
      </c>
      <c r="P8632" s="36">
        <f t="shared" si="539"/>
        <v>0</v>
      </c>
      <c r="Q8632" s="36">
        <f t="shared" si="537"/>
        <v>0</v>
      </c>
      <c r="R8632" s="36">
        <f>ROUND(IF(K8632&lt;0,((M8632-M8633)/'IV. Inputs Solar'!$S$106)-K8632,0),2)</f>
        <v>0</v>
      </c>
      <c r="S8632" s="125">
        <f>ROUND(IF(K8632&gt;0,IF(T8632&gt;0,K8632,ABS((M8632-M8633)*'IV. Inputs Solar'!$S$106-K8632)),0),2)</f>
        <v>0.02</v>
      </c>
      <c r="T8632" s="151">
        <f>IF('IV. Inputs Solar'!$T$60&lt;&gt;0,
     IF(AND(M8632&lt;MIN('IV. Inputs Solar'!$T$60,'IV. Inputs Solar'!$T$60*'IV. Inputs Solar'!$S$108+SUM(INDEX(K8632:$K$8797,MATCH(L8632,L8632:$L$8797,0),1):INDEX(K8632:$K$8797,MATCH(L8632,L8632:$L$8797,0)+L8632-1,1))/'IV. Inputs Solar'!$S$106),K8632&gt;0),
          'IV. Inputs Solar'!$S$66,
          0),
     IF(K8632&gt;0,
          IF(K8632&lt;0.3*'IV. Inputs Solar'!$S$66,
               0.3*'IV. Inputs Solar'!$S$66,
               K8632),
          0))</f>
        <v>0</v>
      </c>
      <c r="U8632" s="151">
        <f>T8632/('III. Inputs Baseline Diesel'!$S$54*'III. Inputs Baseline Diesel'!$S$57)</f>
        <v>0</v>
      </c>
    </row>
    <row r="8633" spans="2:21" ht="14.25" customHeight="1" x14ac:dyDescent="0.25">
      <c r="B8633" s="635">
        <v>8596</v>
      </c>
      <c r="C8633" s="268">
        <f>INDEX('V. Load Profile'!$D$85:$K$108,IF(MOD(B8633,24)=0, 24,MOD(B8633,24)),4)</f>
        <v>2.2222222222222223E-2</v>
      </c>
      <c r="D8633" s="605">
        <f>IF('III. Inputs Baseline Diesel'!$S$17&gt;0,IF(AND(C8633&gt;0, C8633&lt;'III. Inputs Baseline Diesel'!$S$17*'III. Inputs Baseline Diesel'!$S$50),'III. Inputs Baseline Diesel'!$S$50*'III. Inputs Baseline Diesel'!$S$17,C8633))</f>
        <v>3.2279999999999998</v>
      </c>
      <c r="E8633" s="23">
        <f>INDEX('IX. Irradiation Data'!$G$15:$I$8774,B8633,2)</f>
        <v>0</v>
      </c>
      <c r="F8633" s="36">
        <f>INDEX('IX. Irradiation Data'!$G$15:$I$8774,B8633, 3)</f>
        <v>19</v>
      </c>
      <c r="G8633" s="36">
        <f>E8633*COS(RADIANS('IV. Inputs Solar'!$S$102))</f>
        <v>0</v>
      </c>
      <c r="H8633" s="36">
        <f>F8633+('IV. Inputs Solar'!$S$100-20)/80*E8633/10</f>
        <v>19</v>
      </c>
      <c r="I8633" s="36">
        <f>1+('IV. Inputs Solar'!$S$101*(H8633-25))</f>
        <v>1.0209999999999999</v>
      </c>
      <c r="J8633" s="36">
        <f>G8633*I8633*('IV. Inputs Solar'!$T$52*'IV. Inputs Solar'!$S$53)/1000</f>
        <v>0</v>
      </c>
      <c r="K8633" s="125">
        <f t="shared" si="536"/>
        <v>2.2222222222222223E-2</v>
      </c>
      <c r="L8633" s="36">
        <f>IF(K8633&gt;0,MATCH(0,K8633:$K$8797,-1)-1,0)</f>
        <v>2</v>
      </c>
      <c r="M8633" s="126">
        <f>IF('IV. Inputs Solar'!$T$60=0,
     0,
     IF(K8632&gt;0,
          IF(T8632=0,
               IF(M8632&gt;='IV. Inputs Solar'!$S$108*'IV. Inputs Solar'!$T$60,
                    IF(M8632-MIN('IV. Inputs Solar'!$S$58/'IV. Inputs Solar'!$S$106,K8632/'IV. Inputs Solar'!$S$106)&lt;'IV. Inputs Solar'!$T$60*'IV. Inputs Solar'!$S$108,
                         'IV. Inputs Solar'!$T$60*'IV. Inputs Solar'!$S$108,
                         M8632-MIN('IV. Inputs Solar'!$S$58/'IV. Inputs Solar'!$S$106,K8632/'IV. Inputs Solar'!$S$106)),
                    IF(M8632+MIN('IV. Inputs Solar'!$S$66-K8632,'IV. Inputs Solar'!$S$58)*'IV. Inputs Solar'!$S$106&gt;'IV. Inputs Solar'!$T$60,
                         'IV. Inputs Solar'!$T$60,
                         M8632+MIN('IV. Inputs Solar'!$S$66-K8632,'IV. Inputs Solar'!$S$58)*'IV. Inputs Solar'!$S$106)),
               IF(M8632-'IV. Inputs Solar'!$S$108*'IV. Inputs Solar'!$T$60&lt;MIN('IV. Inputs Solar'!$T$60,'IV. Inputs Solar'!$T$60*'IV. Inputs Solar'!$S$108+SUM(INDEX(K8633:$K$8797,MATCH(L8633,L8633:$L$8797,0),1):INDEX(K8633:$K$8797,MATCH(L8633,L8633:$L$8797,0)+L8633-1,1))/'IV. Inputs Solar'!$S$106),
                    IF(M8632+MIN('IV. Inputs Solar'!$S$66-K8632,'IV. Inputs Solar'!$S$58)*'IV. Inputs Solar'!$S$106&gt;MIN('IV. Inputs Solar'!$T$60,'IV. Inputs Solar'!$T$60*'IV. Inputs Solar'!$S$108+SUM(INDEX(K8633:$K$8797,MATCH(L8633,L8633:$L$8797,0),1):INDEX(K8633:$K$8797,MATCH(L8633,L8633:$L$8797,0)+L8633-1,1))/'IV. Inputs Solar'!$S$106),
                         MIN('IV. Inputs Solar'!$T$60,'IV. Inputs Solar'!$T$60*'IV. Inputs Solar'!$S$108+SUM(INDEX(K8633:$K$8797,MATCH(L8633,L8633:$L$8797,0),1):INDEX(K8633:$K$8797,MATCH(L8633,L8633:$L$8797,0)+L8633-1,1))/'IV. Inputs Solar'!$S$106),
                         M8632+MIN('IV. Inputs Solar'!$S$66-K8632,'IV. Inputs Solar'!$S$58)*'IV. Inputs Solar'!$S$106),
                    M8632)),
          IF(M8632&lt;'IV. Inputs Solar'!$T$60,
               IF(M8632-MAX((-1)*'IV. Inputs Solar'!$S$58*'IV. Inputs Solar'!$S$106,K8632*'IV. Inputs Solar'!$S$106)&gt;'IV. Inputs Solar'!$T$60,
                    'IV. Inputs Solar'!$T$60,
                    M8632-MAX((-1)*'IV. Inputs Solar'!$S$58*'IV. Inputs Solar'!$S$106,K8632*'IV. Inputs Solar'!$S$106)),
               M8632)))</f>
        <v>12</v>
      </c>
      <c r="N8633" s="98">
        <f>IF('IV. Inputs Solar'!$T$60=0,0,M8633/'IV. Inputs Solar'!$T$60)</f>
        <v>0.2</v>
      </c>
      <c r="O8633" s="36">
        <f t="shared" si="538"/>
        <v>0</v>
      </c>
      <c r="P8633" s="36">
        <f t="shared" si="539"/>
        <v>0</v>
      </c>
      <c r="Q8633" s="36">
        <f t="shared" si="537"/>
        <v>0</v>
      </c>
      <c r="R8633" s="36">
        <f>ROUND(IF(K8633&lt;0,((M8633-M8634)/'IV. Inputs Solar'!$S$106)-K8633,0),2)</f>
        <v>0</v>
      </c>
      <c r="S8633" s="125">
        <f>ROUND(IF(K8633&gt;0,IF(T8633&gt;0,K8633,ABS((M8633-M8634)*'IV. Inputs Solar'!$S$106-K8633)),0),2)</f>
        <v>0.02</v>
      </c>
      <c r="T8633" s="151">
        <f>IF('IV. Inputs Solar'!$T$60&lt;&gt;0,
     IF(AND(M8633&lt;MIN('IV. Inputs Solar'!$T$60,'IV. Inputs Solar'!$T$60*'IV. Inputs Solar'!$S$108+SUM(INDEX(K8633:$K$8797,MATCH(L8633,L8633:$L$8797,0),1):INDEX(K8633:$K$8797,MATCH(L8633,L8633:$L$8797,0)+L8633-1,1))/'IV. Inputs Solar'!$S$106),K8633&gt;0),
          'IV. Inputs Solar'!$S$66,
          0),
     IF(K8633&gt;0,
          IF(K8633&lt;0.3*'IV. Inputs Solar'!$S$66,
               0.3*'IV. Inputs Solar'!$S$66,
               K8633),
          0))</f>
        <v>0</v>
      </c>
      <c r="U8633" s="151">
        <f>T8633/('III. Inputs Baseline Diesel'!$S$54*'III. Inputs Baseline Diesel'!$S$57)</f>
        <v>0</v>
      </c>
    </row>
    <row r="8634" spans="2:21" ht="14.25" customHeight="1" x14ac:dyDescent="0.25">
      <c r="B8634" s="635">
        <v>8597</v>
      </c>
      <c r="C8634" s="268">
        <f>INDEX('V. Load Profile'!$D$85:$K$108,IF(MOD(B8634,24)=0, 24,MOD(B8634,24)),4)</f>
        <v>2.2222222222222223E-2</v>
      </c>
      <c r="D8634" s="605">
        <f>IF('III. Inputs Baseline Diesel'!$S$17&gt;0,IF(AND(C8634&gt;0, C8634&lt;'III. Inputs Baseline Diesel'!$S$17*'III. Inputs Baseline Diesel'!$S$50),'III. Inputs Baseline Diesel'!$S$50*'III. Inputs Baseline Diesel'!$S$17,C8634))</f>
        <v>3.2279999999999998</v>
      </c>
      <c r="E8634" s="23">
        <f>INDEX('IX. Irradiation Data'!$G$15:$I$8774,B8634,2)</f>
        <v>0</v>
      </c>
      <c r="F8634" s="36">
        <f>INDEX('IX. Irradiation Data'!$G$15:$I$8774,B8634, 3)</f>
        <v>18.8</v>
      </c>
      <c r="G8634" s="36">
        <f>E8634*COS(RADIANS('IV. Inputs Solar'!$S$102))</f>
        <v>0</v>
      </c>
      <c r="H8634" s="36">
        <f>F8634+('IV. Inputs Solar'!$S$100-20)/80*E8634/10</f>
        <v>18.8</v>
      </c>
      <c r="I8634" s="36">
        <f>1+('IV. Inputs Solar'!$S$101*(H8634-25))</f>
        <v>1.0217000000000001</v>
      </c>
      <c r="J8634" s="36">
        <f>G8634*I8634*('IV. Inputs Solar'!$T$52*'IV. Inputs Solar'!$S$53)/1000</f>
        <v>0</v>
      </c>
      <c r="K8634" s="125">
        <f t="shared" si="536"/>
        <v>2.2222222222222223E-2</v>
      </c>
      <c r="L8634" s="36">
        <f>IF(K8634&gt;0,MATCH(0,K8634:$K$8797,-1)-1,0)</f>
        <v>1</v>
      </c>
      <c r="M8634" s="126">
        <f>IF('IV. Inputs Solar'!$T$60=0,
     0,
     IF(K8633&gt;0,
          IF(T8633=0,
               IF(M8633&gt;='IV. Inputs Solar'!$S$108*'IV. Inputs Solar'!$T$60,
                    IF(M8633-MIN('IV. Inputs Solar'!$S$58/'IV. Inputs Solar'!$S$106,K8633/'IV. Inputs Solar'!$S$106)&lt;'IV. Inputs Solar'!$T$60*'IV. Inputs Solar'!$S$108,
                         'IV. Inputs Solar'!$T$60*'IV. Inputs Solar'!$S$108,
                         M8633-MIN('IV. Inputs Solar'!$S$58/'IV. Inputs Solar'!$S$106,K8633/'IV. Inputs Solar'!$S$106)),
                    IF(M8633+MIN('IV. Inputs Solar'!$S$66-K8633,'IV. Inputs Solar'!$S$58)*'IV. Inputs Solar'!$S$106&gt;'IV. Inputs Solar'!$T$60,
                         'IV. Inputs Solar'!$T$60,
                         M8633+MIN('IV. Inputs Solar'!$S$66-K8633,'IV. Inputs Solar'!$S$58)*'IV. Inputs Solar'!$S$106)),
               IF(M8633-'IV. Inputs Solar'!$S$108*'IV. Inputs Solar'!$T$60&lt;MIN('IV. Inputs Solar'!$T$60,'IV. Inputs Solar'!$T$60*'IV. Inputs Solar'!$S$108+SUM(INDEX(K8634:$K$8797,MATCH(L8634,L8634:$L$8797,0),1):INDEX(K8634:$K$8797,MATCH(L8634,L8634:$L$8797,0)+L8634-1,1))/'IV. Inputs Solar'!$S$106),
                    IF(M8633+MIN('IV. Inputs Solar'!$S$66-K8633,'IV. Inputs Solar'!$S$58)*'IV. Inputs Solar'!$S$106&gt;MIN('IV. Inputs Solar'!$T$60,'IV. Inputs Solar'!$T$60*'IV. Inputs Solar'!$S$108+SUM(INDEX(K8634:$K$8797,MATCH(L8634,L8634:$L$8797,0),1):INDEX(K8634:$K$8797,MATCH(L8634,L8634:$L$8797,0)+L8634-1,1))/'IV. Inputs Solar'!$S$106),
                         MIN('IV. Inputs Solar'!$T$60,'IV. Inputs Solar'!$T$60*'IV. Inputs Solar'!$S$108+SUM(INDEX(K8634:$K$8797,MATCH(L8634,L8634:$L$8797,0),1):INDEX(K8634:$K$8797,MATCH(L8634,L8634:$L$8797,0)+L8634-1,1))/'IV. Inputs Solar'!$S$106),
                         M8633+MIN('IV. Inputs Solar'!$S$66-K8633,'IV. Inputs Solar'!$S$58)*'IV. Inputs Solar'!$S$106),
                    M8633)),
          IF(M8633&lt;'IV. Inputs Solar'!$T$60,
               IF(M8633-MAX((-1)*'IV. Inputs Solar'!$S$58*'IV. Inputs Solar'!$S$106,K8633*'IV. Inputs Solar'!$S$106)&gt;'IV. Inputs Solar'!$T$60,
                    'IV. Inputs Solar'!$T$60,
                    M8633-MAX((-1)*'IV. Inputs Solar'!$S$58*'IV. Inputs Solar'!$S$106,K8633*'IV. Inputs Solar'!$S$106)),
               M8633)))</f>
        <v>12</v>
      </c>
      <c r="N8634" s="98">
        <f>IF('IV. Inputs Solar'!$T$60=0,0,M8634/'IV. Inputs Solar'!$T$60)</f>
        <v>0.2</v>
      </c>
      <c r="O8634" s="36">
        <f t="shared" si="538"/>
        <v>0</v>
      </c>
      <c r="P8634" s="36">
        <f t="shared" si="539"/>
        <v>0</v>
      </c>
      <c r="Q8634" s="36">
        <f t="shared" si="537"/>
        <v>0</v>
      </c>
      <c r="R8634" s="36">
        <f>ROUND(IF(K8634&lt;0,((M8634-M8635)/'IV. Inputs Solar'!$S$106)-K8634,0),2)</f>
        <v>0</v>
      </c>
      <c r="S8634" s="125">
        <f>ROUND(IF(K8634&gt;0,IF(T8634&gt;0,K8634,ABS((M8634-M8635)*'IV. Inputs Solar'!$S$106-K8634)),0),2)</f>
        <v>0.02</v>
      </c>
      <c r="T8634" s="151">
        <f>IF('IV. Inputs Solar'!$T$60&lt;&gt;0,
     IF(AND(M8634&lt;MIN('IV. Inputs Solar'!$T$60,'IV. Inputs Solar'!$T$60*'IV. Inputs Solar'!$S$108+SUM(INDEX(K8634:$K$8797,MATCH(L8634,L8634:$L$8797,0),1):INDEX(K8634:$K$8797,MATCH(L8634,L8634:$L$8797,0)+L8634-1,1))/'IV. Inputs Solar'!$S$106),K8634&gt;0),
          'IV. Inputs Solar'!$S$66,
          0),
     IF(K8634&gt;0,
          IF(K8634&lt;0.3*'IV. Inputs Solar'!$S$66,
               0.3*'IV. Inputs Solar'!$S$66,
               K8634),
          0))</f>
        <v>0</v>
      </c>
      <c r="U8634" s="151">
        <f>T8634/('III. Inputs Baseline Diesel'!$S$54*'III. Inputs Baseline Diesel'!$S$57)</f>
        <v>0</v>
      </c>
    </row>
    <row r="8635" spans="2:21" ht="14.25" customHeight="1" x14ac:dyDescent="0.25">
      <c r="B8635" s="635">
        <v>8598</v>
      </c>
      <c r="C8635" s="268">
        <f>INDEX('V. Load Profile'!$D$85:$K$108,IF(MOD(B8635,24)=0, 24,MOD(B8635,24)),4)</f>
        <v>2.2222222222222223E-2</v>
      </c>
      <c r="D8635" s="605">
        <f>IF('III. Inputs Baseline Diesel'!$S$17&gt;0,IF(AND(C8635&gt;0, C8635&lt;'III. Inputs Baseline Diesel'!$S$17*'III. Inputs Baseline Diesel'!$S$50),'III. Inputs Baseline Diesel'!$S$50*'III. Inputs Baseline Diesel'!$S$17,C8635))</f>
        <v>3.2279999999999998</v>
      </c>
      <c r="E8635" s="23">
        <f>INDEX('IX. Irradiation Data'!$G$15:$I$8774,B8635,2)</f>
        <v>0</v>
      </c>
      <c r="F8635" s="36">
        <f>INDEX('IX. Irradiation Data'!$G$15:$I$8774,B8635, 3)</f>
        <v>18.5</v>
      </c>
      <c r="G8635" s="36">
        <f>E8635*COS(RADIANS('IV. Inputs Solar'!$S$102))</f>
        <v>0</v>
      </c>
      <c r="H8635" s="36">
        <f>F8635+('IV. Inputs Solar'!$S$100-20)/80*E8635/10</f>
        <v>18.5</v>
      </c>
      <c r="I8635" s="36">
        <f>1+('IV. Inputs Solar'!$S$101*(H8635-25))</f>
        <v>1.02275</v>
      </c>
      <c r="J8635" s="36">
        <f>G8635*I8635*('IV. Inputs Solar'!$T$52*'IV. Inputs Solar'!$S$53)/1000</f>
        <v>0</v>
      </c>
      <c r="K8635" s="125">
        <f t="shared" si="536"/>
        <v>2.2222222222222223E-2</v>
      </c>
      <c r="L8635" s="36">
        <f>IF(K8635&gt;0,MATCH(0,K8635:$K$8797,-1)-1,0)</f>
        <v>0</v>
      </c>
      <c r="M8635" s="126">
        <f>IF('IV. Inputs Solar'!$T$60=0,
     0,
     IF(K8634&gt;0,
          IF(T8634=0,
               IF(M8634&gt;='IV. Inputs Solar'!$S$108*'IV. Inputs Solar'!$T$60,
                    IF(M8634-MIN('IV. Inputs Solar'!$S$58/'IV. Inputs Solar'!$S$106,K8634/'IV. Inputs Solar'!$S$106)&lt;'IV. Inputs Solar'!$T$60*'IV. Inputs Solar'!$S$108,
                         'IV. Inputs Solar'!$T$60*'IV. Inputs Solar'!$S$108,
                         M8634-MIN('IV. Inputs Solar'!$S$58/'IV. Inputs Solar'!$S$106,K8634/'IV. Inputs Solar'!$S$106)),
                    IF(M8634+MIN('IV. Inputs Solar'!$S$66-K8634,'IV. Inputs Solar'!$S$58)*'IV. Inputs Solar'!$S$106&gt;'IV. Inputs Solar'!$T$60,
                         'IV. Inputs Solar'!$T$60,
                         M8634+MIN('IV. Inputs Solar'!$S$66-K8634,'IV. Inputs Solar'!$S$58)*'IV. Inputs Solar'!$S$106)),
               IF(M8634-'IV. Inputs Solar'!$S$108*'IV. Inputs Solar'!$T$60&lt;MIN('IV. Inputs Solar'!$T$60,'IV. Inputs Solar'!$T$60*'IV. Inputs Solar'!$S$108+SUM(INDEX(K8635:$K$8797,MATCH(L8635,L8635:$L$8797,0),1):INDEX(K8635:$K$8797,MATCH(L8635,L8635:$L$8797,0)+L8635-1,1))/'IV. Inputs Solar'!$S$106),
                    IF(M8634+MIN('IV. Inputs Solar'!$S$66-K8634,'IV. Inputs Solar'!$S$58)*'IV. Inputs Solar'!$S$106&gt;MIN('IV. Inputs Solar'!$T$60,'IV. Inputs Solar'!$T$60*'IV. Inputs Solar'!$S$108+SUM(INDEX(K8635:$K$8797,MATCH(L8635,L8635:$L$8797,0),1):INDEX(K8635:$K$8797,MATCH(L8635,L8635:$L$8797,0)+L8635-1,1))/'IV. Inputs Solar'!$S$106),
                         MIN('IV. Inputs Solar'!$T$60,'IV. Inputs Solar'!$T$60*'IV. Inputs Solar'!$S$108+SUM(INDEX(K8635:$K$8797,MATCH(L8635,L8635:$L$8797,0),1):INDEX(K8635:$K$8797,MATCH(L8635,L8635:$L$8797,0)+L8635-1,1))/'IV. Inputs Solar'!$S$106),
                         M8634+MIN('IV. Inputs Solar'!$S$66-K8634,'IV. Inputs Solar'!$S$58)*'IV. Inputs Solar'!$S$106),
                    M8634)),
          IF(M8634&lt;'IV. Inputs Solar'!$T$60,
               IF(M8634-MAX((-1)*'IV. Inputs Solar'!$S$58*'IV. Inputs Solar'!$S$106,K8634*'IV. Inputs Solar'!$S$106)&gt;'IV. Inputs Solar'!$T$60,
                    'IV. Inputs Solar'!$T$60,
                    M8634-MAX((-1)*'IV. Inputs Solar'!$S$58*'IV. Inputs Solar'!$S$106,K8634*'IV. Inputs Solar'!$S$106)),
               M8634)))</f>
        <v>12</v>
      </c>
      <c r="N8635" s="98">
        <f>IF('IV. Inputs Solar'!$T$60=0,0,M8635/'IV. Inputs Solar'!$T$60)</f>
        <v>0.2</v>
      </c>
      <c r="O8635" s="36">
        <f t="shared" si="538"/>
        <v>0</v>
      </c>
      <c r="P8635" s="36">
        <f t="shared" si="539"/>
        <v>0</v>
      </c>
      <c r="Q8635" s="36">
        <f t="shared" si="537"/>
        <v>0</v>
      </c>
      <c r="R8635" s="36">
        <f>ROUND(IF(K8635&lt;0,((M8635-M8636)/'IV. Inputs Solar'!$S$106)-K8635,0),2)</f>
        <v>0</v>
      </c>
      <c r="S8635" s="125">
        <f>ROUND(IF(K8635&gt;0,IF(T8635&gt;0,K8635,ABS((M8635-M8636)*'IV. Inputs Solar'!$S$106-K8635)),0),2)</f>
        <v>0.02</v>
      </c>
      <c r="T8635" s="151">
        <f>IF('IV. Inputs Solar'!$T$60&lt;&gt;0,
     IF(AND(M8635&lt;MIN('IV. Inputs Solar'!$T$60,'IV. Inputs Solar'!$T$60*'IV. Inputs Solar'!$S$108+SUM(INDEX(K8635:$K$8797,MATCH(L8635,L8635:$L$8797,0),1):INDEX(K8635:$K$8797,MATCH(L8635,L8635:$L$8797,0)+L8635-1,1))/'IV. Inputs Solar'!$S$106),K8635&gt;0),
          'IV. Inputs Solar'!$S$66,
          0),
     IF(K8635&gt;0,
          IF(K8635&lt;0.3*'IV. Inputs Solar'!$S$66,
               0.3*'IV. Inputs Solar'!$S$66,
               K8635),
          0))</f>
        <v>0</v>
      </c>
      <c r="U8635" s="151">
        <f>T8635/('III. Inputs Baseline Diesel'!$S$54*'III. Inputs Baseline Diesel'!$S$57)</f>
        <v>0</v>
      </c>
    </row>
    <row r="8636" spans="2:21" ht="14.25" customHeight="1" x14ac:dyDescent="0.25">
      <c r="B8636" s="635">
        <v>8599</v>
      </c>
      <c r="C8636" s="268">
        <f>INDEX('V. Load Profile'!$D$85:$K$108,IF(MOD(B8636,24)=0, 24,MOD(B8636,24)),4)</f>
        <v>2.2222222222222223E-2</v>
      </c>
      <c r="D8636" s="605">
        <f>IF('III. Inputs Baseline Diesel'!$S$17&gt;0,IF(AND(C8636&gt;0, C8636&lt;'III. Inputs Baseline Diesel'!$S$17*'III. Inputs Baseline Diesel'!$S$50),'III. Inputs Baseline Diesel'!$S$50*'III. Inputs Baseline Diesel'!$S$17,C8636))</f>
        <v>3.2279999999999998</v>
      </c>
      <c r="E8636" s="23">
        <f>INDEX('IX. Irradiation Data'!$G$15:$I$8774,B8636,2)</f>
        <v>3</v>
      </c>
      <c r="F8636" s="36">
        <f>INDEX('IX. Irradiation Data'!$G$15:$I$8774,B8636, 3)</f>
        <v>18.3</v>
      </c>
      <c r="G8636" s="36">
        <f>E8636*COS(RADIANS('IV. Inputs Solar'!$S$102))</f>
        <v>2.897777478867205</v>
      </c>
      <c r="H8636" s="36">
        <f>F8636+('IV. Inputs Solar'!$S$100-20)/80*E8636/10</f>
        <v>18.487500000000001</v>
      </c>
      <c r="I8636" s="36">
        <f>1+('IV. Inputs Solar'!$S$101*(H8636-25))</f>
        <v>1.0227937499999999</v>
      </c>
      <c r="J8636" s="36">
        <f>G8636*I8636*('IV. Inputs Solar'!$T$52*'IV. Inputs Solar'!$S$53)/1000</f>
        <v>5.9276573885522689E-2</v>
      </c>
      <c r="K8636" s="125">
        <f t="shared" si="536"/>
        <v>-3.7054351663300469E-2</v>
      </c>
      <c r="L8636" s="36">
        <f>IF(K8636&gt;0,MATCH(0,K8636:$K$8797,-1)-1,0)</f>
        <v>0</v>
      </c>
      <c r="M8636" s="126">
        <f>IF('IV. Inputs Solar'!$T$60=0,
     0,
     IF(K8635&gt;0,
          IF(T8635=0,
               IF(M8635&gt;='IV. Inputs Solar'!$S$108*'IV. Inputs Solar'!$T$60,
                    IF(M8635-MIN('IV. Inputs Solar'!$S$58/'IV. Inputs Solar'!$S$106,K8635/'IV. Inputs Solar'!$S$106)&lt;'IV. Inputs Solar'!$T$60*'IV. Inputs Solar'!$S$108,
                         'IV. Inputs Solar'!$T$60*'IV. Inputs Solar'!$S$108,
                         M8635-MIN('IV. Inputs Solar'!$S$58/'IV. Inputs Solar'!$S$106,K8635/'IV. Inputs Solar'!$S$106)),
                    IF(M8635+MIN('IV. Inputs Solar'!$S$66-K8635,'IV. Inputs Solar'!$S$58)*'IV. Inputs Solar'!$S$106&gt;'IV. Inputs Solar'!$T$60,
                         'IV. Inputs Solar'!$T$60,
                         M8635+MIN('IV. Inputs Solar'!$S$66-K8635,'IV. Inputs Solar'!$S$58)*'IV. Inputs Solar'!$S$106)),
               IF(M8635-'IV. Inputs Solar'!$S$108*'IV. Inputs Solar'!$T$60&lt;MIN('IV. Inputs Solar'!$T$60,'IV. Inputs Solar'!$T$60*'IV. Inputs Solar'!$S$108+SUM(INDEX(K8636:$K$8797,MATCH(L8636,L8636:$L$8797,0),1):INDEX(K8636:$K$8797,MATCH(L8636,L8636:$L$8797,0)+L8636-1,1))/'IV. Inputs Solar'!$S$106),
                    IF(M8635+MIN('IV. Inputs Solar'!$S$66-K8635,'IV. Inputs Solar'!$S$58)*'IV. Inputs Solar'!$S$106&gt;MIN('IV. Inputs Solar'!$T$60,'IV. Inputs Solar'!$T$60*'IV. Inputs Solar'!$S$108+SUM(INDEX(K8636:$K$8797,MATCH(L8636,L8636:$L$8797,0),1):INDEX(K8636:$K$8797,MATCH(L8636,L8636:$L$8797,0)+L8636-1,1))/'IV. Inputs Solar'!$S$106),
                         MIN('IV. Inputs Solar'!$T$60,'IV. Inputs Solar'!$T$60*'IV. Inputs Solar'!$S$108+SUM(INDEX(K8636:$K$8797,MATCH(L8636,L8636:$L$8797,0),1):INDEX(K8636:$K$8797,MATCH(L8636,L8636:$L$8797,0)+L8636-1,1))/'IV. Inputs Solar'!$S$106),
                         M8635+MIN('IV. Inputs Solar'!$S$66-K8635,'IV. Inputs Solar'!$S$58)*'IV. Inputs Solar'!$S$106),
                    M8635)),
          IF(M8635&lt;'IV. Inputs Solar'!$T$60,
               IF(M8635-MAX((-1)*'IV. Inputs Solar'!$S$58*'IV. Inputs Solar'!$S$106,K8635*'IV. Inputs Solar'!$S$106)&gt;'IV. Inputs Solar'!$T$60,
                    'IV. Inputs Solar'!$T$60,
                    M8635-MAX((-1)*'IV. Inputs Solar'!$S$58*'IV. Inputs Solar'!$S$106,K8635*'IV. Inputs Solar'!$S$106)),
               M8635)))</f>
        <v>12</v>
      </c>
      <c r="N8636" s="98">
        <f>IF('IV. Inputs Solar'!$T$60=0,0,M8636/'IV. Inputs Solar'!$T$60)</f>
        <v>0.2</v>
      </c>
      <c r="O8636" s="36">
        <f t="shared" si="538"/>
        <v>0</v>
      </c>
      <c r="P8636" s="36">
        <f t="shared" si="539"/>
        <v>0</v>
      </c>
      <c r="Q8636" s="36">
        <f t="shared" si="537"/>
        <v>0</v>
      </c>
      <c r="R8636" s="36">
        <f>ROUND(IF(K8636&lt;0,((M8636-M8637)/'IV. Inputs Solar'!$S$106)-K8636,0),2)</f>
        <v>0</v>
      </c>
      <c r="S8636" s="125">
        <f>ROUND(IF(K8636&gt;0,IF(T8636&gt;0,K8636,ABS((M8636-M8637)*'IV. Inputs Solar'!$S$106-K8636)),0),2)</f>
        <v>0</v>
      </c>
      <c r="T8636" s="151">
        <f>IF('IV. Inputs Solar'!$T$60&lt;&gt;0,
     IF(AND(M8636&lt;MIN('IV. Inputs Solar'!$T$60,'IV. Inputs Solar'!$T$60*'IV. Inputs Solar'!$S$108+SUM(INDEX(K8636:$K$8797,MATCH(L8636,L8636:$L$8797,0),1):INDEX(K8636:$K$8797,MATCH(L8636,L8636:$L$8797,0)+L8636-1,1))/'IV. Inputs Solar'!$S$106),K8636&gt;0),
          'IV. Inputs Solar'!$S$66,
          0),
     IF(K8636&gt;0,
          IF(K8636&lt;0.3*'IV. Inputs Solar'!$S$66,
               0.3*'IV. Inputs Solar'!$S$66,
               K8636),
          0))</f>
        <v>0</v>
      </c>
      <c r="U8636" s="151">
        <f>T8636/('III. Inputs Baseline Diesel'!$S$54*'III. Inputs Baseline Diesel'!$S$57)</f>
        <v>0</v>
      </c>
    </row>
    <row r="8637" spans="2:21" ht="14.25" customHeight="1" x14ac:dyDescent="0.25">
      <c r="B8637" s="635">
        <v>8600</v>
      </c>
      <c r="C8637" s="268">
        <f>INDEX('V. Load Profile'!$D$85:$K$108,IF(MOD(B8637,24)=0, 24,MOD(B8637,24)),4)</f>
        <v>0.66666666666666674</v>
      </c>
      <c r="D8637" s="605">
        <f>IF('III. Inputs Baseline Diesel'!$S$17&gt;0,IF(AND(C8637&gt;0, C8637&lt;'III. Inputs Baseline Diesel'!$S$17*'III. Inputs Baseline Diesel'!$S$50),'III. Inputs Baseline Diesel'!$S$50*'III. Inputs Baseline Diesel'!$S$17,C8637))</f>
        <v>3.2279999999999998</v>
      </c>
      <c r="E8637" s="23">
        <f>INDEX('IX. Irradiation Data'!$G$15:$I$8774,B8637,2)</f>
        <v>82</v>
      </c>
      <c r="F8637" s="36">
        <f>INDEX('IX. Irradiation Data'!$G$15:$I$8774,B8637, 3)</f>
        <v>19.8</v>
      </c>
      <c r="G8637" s="36">
        <f>E8637*COS(RADIANS('IV. Inputs Solar'!$S$102))</f>
        <v>79.205917755703595</v>
      </c>
      <c r="H8637" s="36">
        <f>F8637+('IV. Inputs Solar'!$S$100-20)/80*E8637/10</f>
        <v>24.925000000000001</v>
      </c>
      <c r="I8637" s="36">
        <f>1+('IV. Inputs Solar'!$S$101*(H8637-25))</f>
        <v>1.0002625000000001</v>
      </c>
      <c r="J8637" s="36">
        <f>G8637*I8637*('IV. Inputs Solar'!$T$52*'IV. Inputs Solar'!$S$53)/1000</f>
        <v>1.5845341861822895</v>
      </c>
      <c r="K8637" s="125">
        <f t="shared" si="536"/>
        <v>-0.91786751951562273</v>
      </c>
      <c r="L8637" s="36">
        <f>IF(K8637&gt;0,MATCH(0,K8637:$K$8797,-1)-1,0)</f>
        <v>0</v>
      </c>
      <c r="M8637" s="126">
        <f>IF('IV. Inputs Solar'!$T$60=0,
     0,
     IF(K8636&gt;0,
          IF(T8636=0,
               IF(M8636&gt;='IV. Inputs Solar'!$S$108*'IV. Inputs Solar'!$T$60,
                    IF(M8636-MIN('IV. Inputs Solar'!$S$58/'IV. Inputs Solar'!$S$106,K8636/'IV. Inputs Solar'!$S$106)&lt;'IV. Inputs Solar'!$T$60*'IV. Inputs Solar'!$S$108,
                         'IV. Inputs Solar'!$T$60*'IV. Inputs Solar'!$S$108,
                         M8636-MIN('IV. Inputs Solar'!$S$58/'IV. Inputs Solar'!$S$106,K8636/'IV. Inputs Solar'!$S$106)),
                    IF(M8636+MIN('IV. Inputs Solar'!$S$66-K8636,'IV. Inputs Solar'!$S$58)*'IV. Inputs Solar'!$S$106&gt;'IV. Inputs Solar'!$T$60,
                         'IV. Inputs Solar'!$T$60,
                         M8636+MIN('IV. Inputs Solar'!$S$66-K8636,'IV. Inputs Solar'!$S$58)*'IV. Inputs Solar'!$S$106)),
               IF(M8636-'IV. Inputs Solar'!$S$108*'IV. Inputs Solar'!$T$60&lt;MIN('IV. Inputs Solar'!$T$60,'IV. Inputs Solar'!$T$60*'IV. Inputs Solar'!$S$108+SUM(INDEX(K8637:$K$8797,MATCH(L8637,L8637:$L$8797,0),1):INDEX(K8637:$K$8797,MATCH(L8637,L8637:$L$8797,0)+L8637-1,1))/'IV. Inputs Solar'!$S$106),
                    IF(M8636+MIN('IV. Inputs Solar'!$S$66-K8636,'IV. Inputs Solar'!$S$58)*'IV. Inputs Solar'!$S$106&gt;MIN('IV. Inputs Solar'!$T$60,'IV. Inputs Solar'!$T$60*'IV. Inputs Solar'!$S$108+SUM(INDEX(K8637:$K$8797,MATCH(L8637,L8637:$L$8797,0),1):INDEX(K8637:$K$8797,MATCH(L8637,L8637:$L$8797,0)+L8637-1,1))/'IV. Inputs Solar'!$S$106),
                         MIN('IV. Inputs Solar'!$T$60,'IV. Inputs Solar'!$T$60*'IV. Inputs Solar'!$S$108+SUM(INDEX(K8637:$K$8797,MATCH(L8637,L8637:$L$8797,0),1):INDEX(K8637:$K$8797,MATCH(L8637,L8637:$L$8797,0)+L8637-1,1))/'IV. Inputs Solar'!$S$106),
                         M8636+MIN('IV. Inputs Solar'!$S$66-K8636,'IV. Inputs Solar'!$S$58)*'IV. Inputs Solar'!$S$106),
                    M8636)),
          IF(M8636&lt;'IV. Inputs Solar'!$T$60,
               IF(M8636-MAX((-1)*'IV. Inputs Solar'!$S$58*'IV. Inputs Solar'!$S$106,K8636*'IV. Inputs Solar'!$S$106)&gt;'IV. Inputs Solar'!$T$60,
                    'IV. Inputs Solar'!$T$60,
                    M8636-MAX((-1)*'IV. Inputs Solar'!$S$58*'IV. Inputs Solar'!$S$106,K8636*'IV. Inputs Solar'!$S$106)),
               M8636)))</f>
        <v>12.035152844543063</v>
      </c>
      <c r="N8637" s="98">
        <f>IF('IV. Inputs Solar'!$T$60=0,0,M8637/'IV. Inputs Solar'!$T$60)</f>
        <v>0.2005858807423844</v>
      </c>
      <c r="O8637" s="36">
        <f t="shared" si="538"/>
        <v>1</v>
      </c>
      <c r="P8637" s="36">
        <f t="shared" si="539"/>
        <v>1</v>
      </c>
      <c r="Q8637" s="36">
        <f t="shared" si="537"/>
        <v>0.8</v>
      </c>
      <c r="R8637" s="36">
        <f>ROUND(IF(K8637&lt;0,((M8637-M8638)/'IV. Inputs Solar'!$S$106)-K8637,0),2)</f>
        <v>0</v>
      </c>
      <c r="S8637" s="125">
        <f>ROUND(IF(K8637&gt;0,IF(T8637&gt;0,K8637,ABS((M8637-M8638)*'IV. Inputs Solar'!$S$106-K8637)),0),2)</f>
        <v>0</v>
      </c>
      <c r="T8637" s="151">
        <f>IF('IV. Inputs Solar'!$T$60&lt;&gt;0,
     IF(AND(M8637&lt;MIN('IV. Inputs Solar'!$T$60,'IV. Inputs Solar'!$T$60*'IV. Inputs Solar'!$S$108+SUM(INDEX(K8637:$K$8797,MATCH(L8637,L8637:$L$8797,0),1):INDEX(K8637:$K$8797,MATCH(L8637,L8637:$L$8797,0)+L8637-1,1))/'IV. Inputs Solar'!$S$106),K8637&gt;0),
          'IV. Inputs Solar'!$S$66,
          0),
     IF(K8637&gt;0,
          IF(K8637&lt;0.3*'IV. Inputs Solar'!$S$66,
               0.3*'IV. Inputs Solar'!$S$66,
               K8637),
          0))</f>
        <v>0</v>
      </c>
      <c r="U8637" s="151">
        <f>T8637/('III. Inputs Baseline Diesel'!$S$54*'III. Inputs Baseline Diesel'!$S$57)</f>
        <v>0</v>
      </c>
    </row>
    <row r="8638" spans="2:21" ht="14.25" customHeight="1" x14ac:dyDescent="0.25">
      <c r="B8638" s="635">
        <v>8601</v>
      </c>
      <c r="C8638" s="268">
        <f>INDEX('V. Load Profile'!$D$85:$K$108,IF(MOD(B8638,24)=0, 24,MOD(B8638,24)),4)</f>
        <v>0.7777777777777779</v>
      </c>
      <c r="D8638" s="605">
        <f>IF('III. Inputs Baseline Diesel'!$S$17&gt;0,IF(AND(C8638&gt;0, C8638&lt;'III. Inputs Baseline Diesel'!$S$17*'III. Inputs Baseline Diesel'!$S$50),'III. Inputs Baseline Diesel'!$S$50*'III. Inputs Baseline Diesel'!$S$17,C8638))</f>
        <v>3.2279999999999998</v>
      </c>
      <c r="E8638" s="23">
        <f>INDEX('IX. Irradiation Data'!$G$15:$I$8774,B8638,2)</f>
        <v>290</v>
      </c>
      <c r="F8638" s="36">
        <f>INDEX('IX. Irradiation Data'!$G$15:$I$8774,B8638, 3)</f>
        <v>21.4</v>
      </c>
      <c r="G8638" s="36">
        <f>E8638*COS(RADIANS('IV. Inputs Solar'!$S$102))</f>
        <v>280.11848962382982</v>
      </c>
      <c r="H8638" s="36">
        <f>F8638+('IV. Inputs Solar'!$S$100-20)/80*E8638/10</f>
        <v>39.524999999999999</v>
      </c>
      <c r="I8638" s="36">
        <f>1+('IV. Inputs Solar'!$S$101*(H8638-25))</f>
        <v>0.94916250000000002</v>
      </c>
      <c r="J8638" s="36">
        <f>G8638*I8638*('IV. Inputs Solar'!$T$52*'IV. Inputs Solar'!$S$53)/1000</f>
        <v>5.3175593181515666</v>
      </c>
      <c r="K8638" s="125">
        <f t="shared" si="536"/>
        <v>-4.5397815403737889</v>
      </c>
      <c r="L8638" s="36">
        <f>IF(K8638&gt;0,MATCH(0,K8638:$K$8797,-1)-1,0)</f>
        <v>0</v>
      </c>
      <c r="M8638" s="126">
        <f>IF('IV. Inputs Solar'!$T$60=0,
     0,
     IF(K8637&gt;0,
          IF(T8637=0,
               IF(M8637&gt;='IV. Inputs Solar'!$S$108*'IV. Inputs Solar'!$T$60,
                    IF(M8637-MIN('IV. Inputs Solar'!$S$58/'IV. Inputs Solar'!$S$106,K8637/'IV. Inputs Solar'!$S$106)&lt;'IV. Inputs Solar'!$T$60*'IV. Inputs Solar'!$S$108,
                         'IV. Inputs Solar'!$T$60*'IV. Inputs Solar'!$S$108,
                         M8637-MIN('IV. Inputs Solar'!$S$58/'IV. Inputs Solar'!$S$106,K8637/'IV. Inputs Solar'!$S$106)),
                    IF(M8637+MIN('IV. Inputs Solar'!$S$66-K8637,'IV. Inputs Solar'!$S$58)*'IV. Inputs Solar'!$S$106&gt;'IV. Inputs Solar'!$T$60,
                         'IV. Inputs Solar'!$T$60,
                         M8637+MIN('IV. Inputs Solar'!$S$66-K8637,'IV. Inputs Solar'!$S$58)*'IV. Inputs Solar'!$S$106)),
               IF(M8637-'IV. Inputs Solar'!$S$108*'IV. Inputs Solar'!$T$60&lt;MIN('IV. Inputs Solar'!$T$60,'IV. Inputs Solar'!$T$60*'IV. Inputs Solar'!$S$108+SUM(INDEX(K8638:$K$8797,MATCH(L8638,L8638:$L$8797,0),1):INDEX(K8638:$K$8797,MATCH(L8638,L8638:$L$8797,0)+L8638-1,1))/'IV. Inputs Solar'!$S$106),
                    IF(M8637+MIN('IV. Inputs Solar'!$S$66-K8637,'IV. Inputs Solar'!$S$58)*'IV. Inputs Solar'!$S$106&gt;MIN('IV. Inputs Solar'!$T$60,'IV. Inputs Solar'!$T$60*'IV. Inputs Solar'!$S$108+SUM(INDEX(K8638:$K$8797,MATCH(L8638,L8638:$L$8797,0),1):INDEX(K8638:$K$8797,MATCH(L8638,L8638:$L$8797,0)+L8638-1,1))/'IV. Inputs Solar'!$S$106),
                         MIN('IV. Inputs Solar'!$T$60,'IV. Inputs Solar'!$T$60*'IV. Inputs Solar'!$S$108+SUM(INDEX(K8638:$K$8797,MATCH(L8638,L8638:$L$8797,0),1):INDEX(K8638:$K$8797,MATCH(L8638,L8638:$L$8797,0)+L8638-1,1))/'IV. Inputs Solar'!$S$106),
                         M8637+MIN('IV. Inputs Solar'!$S$66-K8637,'IV. Inputs Solar'!$S$58)*'IV. Inputs Solar'!$S$106),
                    M8637)),
          IF(M8637&lt;'IV. Inputs Solar'!$T$60,
               IF(M8637-MAX((-1)*'IV. Inputs Solar'!$S$58*'IV. Inputs Solar'!$S$106,K8637*'IV. Inputs Solar'!$S$106)&gt;'IV. Inputs Solar'!$T$60,
                    'IV. Inputs Solar'!$T$60,
                    M8637-MAX((-1)*'IV. Inputs Solar'!$S$58*'IV. Inputs Solar'!$S$106,K8637*'IV. Inputs Solar'!$S$106)),
               M8637)))</f>
        <v>12.905918430130589</v>
      </c>
      <c r="N8638" s="98">
        <f>IF('IV. Inputs Solar'!$T$60=0,0,M8638/'IV. Inputs Solar'!$T$60)</f>
        <v>0.21509864050217647</v>
      </c>
      <c r="O8638" s="36">
        <f t="shared" si="538"/>
        <v>1</v>
      </c>
      <c r="P8638" s="36">
        <f t="shared" si="539"/>
        <v>0</v>
      </c>
      <c r="Q8638" s="36">
        <f t="shared" si="537"/>
        <v>0</v>
      </c>
      <c r="R8638" s="36">
        <f>ROUND(IF(K8638&lt;0,((M8638-M8639)/'IV. Inputs Solar'!$S$106)-K8638,0),2)</f>
        <v>0</v>
      </c>
      <c r="S8638" s="125">
        <f>ROUND(IF(K8638&gt;0,IF(T8638&gt;0,K8638,ABS((M8638-M8639)*'IV. Inputs Solar'!$S$106-K8638)),0),2)</f>
        <v>0</v>
      </c>
      <c r="T8638" s="151">
        <f>IF('IV. Inputs Solar'!$T$60&lt;&gt;0,
     IF(AND(M8638&lt;MIN('IV. Inputs Solar'!$T$60,'IV. Inputs Solar'!$T$60*'IV. Inputs Solar'!$S$108+SUM(INDEX(K8638:$K$8797,MATCH(L8638,L8638:$L$8797,0),1):INDEX(K8638:$K$8797,MATCH(L8638,L8638:$L$8797,0)+L8638-1,1))/'IV. Inputs Solar'!$S$106),K8638&gt;0),
          'IV. Inputs Solar'!$S$66,
          0),
     IF(K8638&gt;0,
          IF(K8638&lt;0.3*'IV. Inputs Solar'!$S$66,
               0.3*'IV. Inputs Solar'!$S$66,
               K8638),
          0))</f>
        <v>0</v>
      </c>
      <c r="U8638" s="151">
        <f>T8638/('III. Inputs Baseline Diesel'!$S$54*'III. Inputs Baseline Diesel'!$S$57)</f>
        <v>0</v>
      </c>
    </row>
    <row r="8639" spans="2:21" ht="14.25" customHeight="1" x14ac:dyDescent="0.25">
      <c r="B8639" s="635">
        <v>8602</v>
      </c>
      <c r="C8639" s="268">
        <f>INDEX('V. Load Profile'!$D$85:$K$108,IF(MOD(B8639,24)=0, 24,MOD(B8639,24)),4)</f>
        <v>1.0444444444444445</v>
      </c>
      <c r="D8639" s="605">
        <f>IF('III. Inputs Baseline Diesel'!$S$17&gt;0,IF(AND(C8639&gt;0, C8639&lt;'III. Inputs Baseline Diesel'!$S$17*'III. Inputs Baseline Diesel'!$S$50),'III. Inputs Baseline Diesel'!$S$50*'III. Inputs Baseline Diesel'!$S$17,C8639))</f>
        <v>3.2279999999999998</v>
      </c>
      <c r="E8639" s="23">
        <f>INDEX('IX. Irradiation Data'!$G$15:$I$8774,B8639,2)</f>
        <v>505</v>
      </c>
      <c r="F8639" s="36">
        <f>INDEX('IX. Irradiation Data'!$G$15:$I$8774,B8639, 3)</f>
        <v>22.9</v>
      </c>
      <c r="G8639" s="36">
        <f>E8639*COS(RADIANS('IV. Inputs Solar'!$S$102))</f>
        <v>487.79254227597949</v>
      </c>
      <c r="H8639" s="36">
        <f>F8639+('IV. Inputs Solar'!$S$100-20)/80*E8639/10</f>
        <v>54.462499999999999</v>
      </c>
      <c r="I8639" s="36">
        <f>1+('IV. Inputs Solar'!$S$101*(H8639-25))</f>
        <v>0.89688124999999996</v>
      </c>
      <c r="J8639" s="36">
        <f>G8639*I8639*('IV. Inputs Solar'!$T$52*'IV. Inputs Solar'!$S$53)/1000</f>
        <v>8.7498397011431663</v>
      </c>
      <c r="K8639" s="125">
        <f t="shared" si="536"/>
        <v>-7.7053952566987221</v>
      </c>
      <c r="L8639" s="36">
        <f>IF(K8639&gt;0,MATCH(0,K8639:$K$8797,-1)-1,0)</f>
        <v>0</v>
      </c>
      <c r="M8639" s="126">
        <f>IF('IV. Inputs Solar'!$T$60=0,
     0,
     IF(K8638&gt;0,
          IF(T8638=0,
               IF(M8638&gt;='IV. Inputs Solar'!$S$108*'IV. Inputs Solar'!$T$60,
                    IF(M8638-MIN('IV. Inputs Solar'!$S$58/'IV. Inputs Solar'!$S$106,K8638/'IV. Inputs Solar'!$S$106)&lt;'IV. Inputs Solar'!$T$60*'IV. Inputs Solar'!$S$108,
                         'IV. Inputs Solar'!$T$60*'IV. Inputs Solar'!$S$108,
                         M8638-MIN('IV. Inputs Solar'!$S$58/'IV. Inputs Solar'!$S$106,K8638/'IV. Inputs Solar'!$S$106)),
                    IF(M8638+MIN('IV. Inputs Solar'!$S$66-K8638,'IV. Inputs Solar'!$S$58)*'IV. Inputs Solar'!$S$106&gt;'IV. Inputs Solar'!$T$60,
                         'IV. Inputs Solar'!$T$60,
                         M8638+MIN('IV. Inputs Solar'!$S$66-K8638,'IV. Inputs Solar'!$S$58)*'IV. Inputs Solar'!$S$106)),
               IF(M8638-'IV. Inputs Solar'!$S$108*'IV. Inputs Solar'!$T$60&lt;MIN('IV. Inputs Solar'!$T$60,'IV. Inputs Solar'!$T$60*'IV. Inputs Solar'!$S$108+SUM(INDEX(K8639:$K$8797,MATCH(L8639,L8639:$L$8797,0),1):INDEX(K8639:$K$8797,MATCH(L8639,L8639:$L$8797,0)+L8639-1,1))/'IV. Inputs Solar'!$S$106),
                    IF(M8638+MIN('IV. Inputs Solar'!$S$66-K8638,'IV. Inputs Solar'!$S$58)*'IV. Inputs Solar'!$S$106&gt;MIN('IV. Inputs Solar'!$T$60,'IV. Inputs Solar'!$T$60*'IV. Inputs Solar'!$S$108+SUM(INDEX(K8639:$K$8797,MATCH(L8639,L8639:$L$8797,0),1):INDEX(K8639:$K$8797,MATCH(L8639,L8639:$L$8797,0)+L8639-1,1))/'IV. Inputs Solar'!$S$106),
                         MIN('IV. Inputs Solar'!$T$60,'IV. Inputs Solar'!$T$60*'IV. Inputs Solar'!$S$108+SUM(INDEX(K8639:$K$8797,MATCH(L8639,L8639:$L$8797,0),1):INDEX(K8639:$K$8797,MATCH(L8639,L8639:$L$8797,0)+L8639-1,1))/'IV. Inputs Solar'!$S$106),
                         M8638+MIN('IV. Inputs Solar'!$S$66-K8638,'IV. Inputs Solar'!$S$58)*'IV. Inputs Solar'!$S$106),
                    M8638)),
          IF(M8638&lt;'IV. Inputs Solar'!$T$60,
               IF(M8638-MAX((-1)*'IV. Inputs Solar'!$S$58*'IV. Inputs Solar'!$S$106,K8638*'IV. Inputs Solar'!$S$106)&gt;'IV. Inputs Solar'!$T$60,
                    'IV. Inputs Solar'!$T$60,
                    M8638-MAX((-1)*'IV. Inputs Solar'!$S$58*'IV. Inputs Solar'!$S$106,K8638*'IV. Inputs Solar'!$S$106)),
               M8638)))</f>
        <v>17.212733354281237</v>
      </c>
      <c r="N8639" s="98">
        <f>IF('IV. Inputs Solar'!$T$60=0,0,M8639/'IV. Inputs Solar'!$T$60)</f>
        <v>0.28687888923802063</v>
      </c>
      <c r="O8639" s="36">
        <f t="shared" si="538"/>
        <v>1</v>
      </c>
      <c r="P8639" s="36">
        <f t="shared" si="539"/>
        <v>0</v>
      </c>
      <c r="Q8639" s="36">
        <f t="shared" si="537"/>
        <v>0</v>
      </c>
      <c r="R8639" s="36">
        <f>ROUND(IF(K8639&lt;0,((M8639-M8640)/'IV. Inputs Solar'!$S$106)-K8639,0),2)</f>
        <v>0</v>
      </c>
      <c r="S8639" s="125">
        <f>ROUND(IF(K8639&gt;0,IF(T8639&gt;0,K8639,ABS((M8639-M8640)*'IV. Inputs Solar'!$S$106-K8639)),0),2)</f>
        <v>0</v>
      </c>
      <c r="T8639" s="151">
        <f>IF('IV. Inputs Solar'!$T$60&lt;&gt;0,
     IF(AND(M8639&lt;MIN('IV. Inputs Solar'!$T$60,'IV. Inputs Solar'!$T$60*'IV. Inputs Solar'!$S$108+SUM(INDEX(K8639:$K$8797,MATCH(L8639,L8639:$L$8797,0),1):INDEX(K8639:$K$8797,MATCH(L8639,L8639:$L$8797,0)+L8639-1,1))/'IV. Inputs Solar'!$S$106),K8639&gt;0),
          'IV. Inputs Solar'!$S$66,
          0),
     IF(K8639&gt;0,
          IF(K8639&lt;0.3*'IV. Inputs Solar'!$S$66,
               0.3*'IV. Inputs Solar'!$S$66,
               K8639),
          0))</f>
        <v>0</v>
      </c>
      <c r="U8639" s="151">
        <f>T8639/('III. Inputs Baseline Diesel'!$S$54*'III. Inputs Baseline Diesel'!$S$57)</f>
        <v>0</v>
      </c>
    </row>
    <row r="8640" spans="2:21" ht="14.25" customHeight="1" x14ac:dyDescent="0.25">
      <c r="B8640" s="635">
        <v>8603</v>
      </c>
      <c r="C8640" s="268">
        <f>INDEX('V. Load Profile'!$D$85:$K$108,IF(MOD(B8640,24)=0, 24,MOD(B8640,24)),4)</f>
        <v>1.0444444444444445</v>
      </c>
      <c r="D8640" s="605">
        <f>IF('III. Inputs Baseline Diesel'!$S$17&gt;0,IF(AND(C8640&gt;0, C8640&lt;'III. Inputs Baseline Diesel'!$S$17*'III. Inputs Baseline Diesel'!$S$50),'III. Inputs Baseline Diesel'!$S$50*'III. Inputs Baseline Diesel'!$S$17,C8640))</f>
        <v>3.2279999999999998</v>
      </c>
      <c r="E8640" s="23">
        <f>INDEX('IX. Irradiation Data'!$G$15:$I$8774,B8640,2)</f>
        <v>640</v>
      </c>
      <c r="F8640" s="36">
        <f>INDEX('IX. Irradiation Data'!$G$15:$I$8774,B8640, 3)</f>
        <v>24.2</v>
      </c>
      <c r="G8640" s="36">
        <f>E8640*COS(RADIANS('IV. Inputs Solar'!$S$102))</f>
        <v>618.19252882500371</v>
      </c>
      <c r="H8640" s="36">
        <f>F8640+('IV. Inputs Solar'!$S$100-20)/80*E8640/10</f>
        <v>64.2</v>
      </c>
      <c r="I8640" s="36">
        <f>1+('IV. Inputs Solar'!$S$101*(H8640-25))</f>
        <v>0.86280000000000001</v>
      </c>
      <c r="J8640" s="36">
        <f>G8640*I8640*('IV. Inputs Solar'!$T$52*'IV. Inputs Solar'!$S$53)/1000</f>
        <v>10.667530277404264</v>
      </c>
      <c r="K8640" s="125">
        <f t="shared" si="536"/>
        <v>-9.6230858329598199</v>
      </c>
      <c r="L8640" s="36">
        <f>IF(K8640&gt;0,MATCH(0,K8640:$K$8797,-1)-1,0)</f>
        <v>0</v>
      </c>
      <c r="M8640" s="126">
        <f>IF('IV. Inputs Solar'!$T$60=0,
     0,
     IF(K8639&gt;0,
          IF(T8639=0,
               IF(M8639&gt;='IV. Inputs Solar'!$S$108*'IV. Inputs Solar'!$T$60,
                    IF(M8639-MIN('IV. Inputs Solar'!$S$58/'IV. Inputs Solar'!$S$106,K8639/'IV. Inputs Solar'!$S$106)&lt;'IV. Inputs Solar'!$T$60*'IV. Inputs Solar'!$S$108,
                         'IV. Inputs Solar'!$T$60*'IV. Inputs Solar'!$S$108,
                         M8639-MIN('IV. Inputs Solar'!$S$58/'IV. Inputs Solar'!$S$106,K8639/'IV. Inputs Solar'!$S$106)),
                    IF(M8639+MIN('IV. Inputs Solar'!$S$66-K8639,'IV. Inputs Solar'!$S$58)*'IV. Inputs Solar'!$S$106&gt;'IV. Inputs Solar'!$T$60,
                         'IV. Inputs Solar'!$T$60,
                         M8639+MIN('IV. Inputs Solar'!$S$66-K8639,'IV. Inputs Solar'!$S$58)*'IV. Inputs Solar'!$S$106)),
               IF(M8639-'IV. Inputs Solar'!$S$108*'IV. Inputs Solar'!$T$60&lt;MIN('IV. Inputs Solar'!$T$60,'IV. Inputs Solar'!$T$60*'IV. Inputs Solar'!$S$108+SUM(INDEX(K8640:$K$8797,MATCH(L8640,L8640:$L$8797,0),1):INDEX(K8640:$K$8797,MATCH(L8640,L8640:$L$8797,0)+L8640-1,1))/'IV. Inputs Solar'!$S$106),
                    IF(M8639+MIN('IV. Inputs Solar'!$S$66-K8639,'IV. Inputs Solar'!$S$58)*'IV. Inputs Solar'!$S$106&gt;MIN('IV. Inputs Solar'!$T$60,'IV. Inputs Solar'!$T$60*'IV. Inputs Solar'!$S$108+SUM(INDEX(K8640:$K$8797,MATCH(L8640,L8640:$L$8797,0),1):INDEX(K8640:$K$8797,MATCH(L8640,L8640:$L$8797,0)+L8640-1,1))/'IV. Inputs Solar'!$S$106),
                         MIN('IV. Inputs Solar'!$T$60,'IV. Inputs Solar'!$T$60*'IV. Inputs Solar'!$S$108+SUM(INDEX(K8640:$K$8797,MATCH(L8640,L8640:$L$8797,0),1):INDEX(K8640:$K$8797,MATCH(L8640,L8640:$L$8797,0)+L8640-1,1))/'IV. Inputs Solar'!$S$106),
                         M8639+MIN('IV. Inputs Solar'!$S$66-K8639,'IV. Inputs Solar'!$S$58)*'IV. Inputs Solar'!$S$106),
                    M8639)),
          IF(M8639&lt;'IV. Inputs Solar'!$T$60,
               IF(M8639-MAX((-1)*'IV. Inputs Solar'!$S$58*'IV. Inputs Solar'!$S$106,K8639*'IV. Inputs Solar'!$S$106)&gt;'IV. Inputs Solar'!$T$60,
                    'IV. Inputs Solar'!$T$60,
                    M8639-MAX((-1)*'IV. Inputs Solar'!$S$58*'IV. Inputs Solar'!$S$106,K8639*'IV. Inputs Solar'!$S$106)),
               M8639)))</f>
        <v>24.522713139188966</v>
      </c>
      <c r="N8640" s="98">
        <f>IF('IV. Inputs Solar'!$T$60=0,0,M8640/'IV. Inputs Solar'!$T$60)</f>
        <v>0.40871188565314942</v>
      </c>
      <c r="O8640" s="36">
        <f t="shared" si="538"/>
        <v>1</v>
      </c>
      <c r="P8640" s="36">
        <f t="shared" si="539"/>
        <v>0</v>
      </c>
      <c r="Q8640" s="36">
        <f t="shared" si="537"/>
        <v>0</v>
      </c>
      <c r="R8640" s="36">
        <f>ROUND(IF(K8640&lt;0,((M8640-M8641)/'IV. Inputs Solar'!$S$106)-K8640,0),2)</f>
        <v>0</v>
      </c>
      <c r="S8640" s="125">
        <f>ROUND(IF(K8640&gt;0,IF(T8640&gt;0,K8640,ABS((M8640-M8641)*'IV. Inputs Solar'!$S$106-K8640)),0),2)</f>
        <v>0</v>
      </c>
      <c r="T8640" s="151">
        <f>IF('IV. Inputs Solar'!$T$60&lt;&gt;0,
     IF(AND(M8640&lt;MIN('IV. Inputs Solar'!$T$60,'IV. Inputs Solar'!$T$60*'IV. Inputs Solar'!$S$108+SUM(INDEX(K8640:$K$8797,MATCH(L8640,L8640:$L$8797,0),1):INDEX(K8640:$K$8797,MATCH(L8640,L8640:$L$8797,0)+L8640-1,1))/'IV. Inputs Solar'!$S$106),K8640&gt;0),
          'IV. Inputs Solar'!$S$66,
          0),
     IF(K8640&gt;0,
          IF(K8640&lt;0.3*'IV. Inputs Solar'!$S$66,
               0.3*'IV. Inputs Solar'!$S$66,
               K8640),
          0))</f>
        <v>0</v>
      </c>
      <c r="U8640" s="151">
        <f>T8640/('III. Inputs Baseline Diesel'!$S$54*'III. Inputs Baseline Diesel'!$S$57)</f>
        <v>0</v>
      </c>
    </row>
    <row r="8641" spans="2:21" ht="14.25" customHeight="1" x14ac:dyDescent="0.25">
      <c r="B8641" s="635">
        <v>8604</v>
      </c>
      <c r="C8641" s="268">
        <f>INDEX('V. Load Profile'!$D$85:$K$108,IF(MOD(B8641,24)=0, 24,MOD(B8641,24)),4)</f>
        <v>1.6</v>
      </c>
      <c r="D8641" s="605">
        <f>IF('III. Inputs Baseline Diesel'!$S$17&gt;0,IF(AND(C8641&gt;0, C8641&lt;'III. Inputs Baseline Diesel'!$S$17*'III. Inputs Baseline Diesel'!$S$50),'III. Inputs Baseline Diesel'!$S$50*'III. Inputs Baseline Diesel'!$S$17,C8641))</f>
        <v>3.2279999999999998</v>
      </c>
      <c r="E8641" s="23">
        <f>INDEX('IX. Irradiation Data'!$G$15:$I$8774,B8641,2)</f>
        <v>676</v>
      </c>
      <c r="F8641" s="36">
        <f>INDEX('IX. Irradiation Data'!$G$15:$I$8774,B8641, 3)</f>
        <v>25.5</v>
      </c>
      <c r="G8641" s="36">
        <f>E8641*COS(RADIANS('IV. Inputs Solar'!$S$102))</f>
        <v>652.96585857141019</v>
      </c>
      <c r="H8641" s="36">
        <f>F8641+('IV. Inputs Solar'!$S$100-20)/80*E8641/10</f>
        <v>67.75</v>
      </c>
      <c r="I8641" s="36">
        <f>1+('IV. Inputs Solar'!$S$101*(H8641-25))</f>
        <v>0.85037499999999999</v>
      </c>
      <c r="J8641" s="36">
        <f>G8641*I8641*('IV. Inputs Solar'!$T$52*'IV. Inputs Solar'!$S$53)/1000</f>
        <v>11.105316839653259</v>
      </c>
      <c r="K8641" s="125">
        <f t="shared" si="536"/>
        <v>-9.5053168396532595</v>
      </c>
      <c r="L8641" s="36">
        <f>IF(K8641&gt;0,MATCH(0,K8641:$K$8797,-1)-1,0)</f>
        <v>0</v>
      </c>
      <c r="M8641" s="126">
        <f>IF('IV. Inputs Solar'!$T$60=0,
     0,
     IF(K8640&gt;0,
          IF(T8640=0,
               IF(M8640&gt;='IV. Inputs Solar'!$S$108*'IV. Inputs Solar'!$T$60,
                    IF(M8640-MIN('IV. Inputs Solar'!$S$58/'IV. Inputs Solar'!$S$106,K8640/'IV. Inputs Solar'!$S$106)&lt;'IV. Inputs Solar'!$T$60*'IV. Inputs Solar'!$S$108,
                         'IV. Inputs Solar'!$T$60*'IV. Inputs Solar'!$S$108,
                         M8640-MIN('IV. Inputs Solar'!$S$58/'IV. Inputs Solar'!$S$106,K8640/'IV. Inputs Solar'!$S$106)),
                    IF(M8640+MIN('IV. Inputs Solar'!$S$66-K8640,'IV. Inputs Solar'!$S$58)*'IV. Inputs Solar'!$S$106&gt;'IV. Inputs Solar'!$T$60,
                         'IV. Inputs Solar'!$T$60,
                         M8640+MIN('IV. Inputs Solar'!$S$66-K8640,'IV. Inputs Solar'!$S$58)*'IV. Inputs Solar'!$S$106)),
               IF(M8640-'IV. Inputs Solar'!$S$108*'IV. Inputs Solar'!$T$60&lt;MIN('IV. Inputs Solar'!$T$60,'IV. Inputs Solar'!$T$60*'IV. Inputs Solar'!$S$108+SUM(INDEX(K8641:$K$8797,MATCH(L8641,L8641:$L$8797,0),1):INDEX(K8641:$K$8797,MATCH(L8641,L8641:$L$8797,0)+L8641-1,1))/'IV. Inputs Solar'!$S$106),
                    IF(M8640+MIN('IV. Inputs Solar'!$S$66-K8640,'IV. Inputs Solar'!$S$58)*'IV. Inputs Solar'!$S$106&gt;MIN('IV. Inputs Solar'!$T$60,'IV. Inputs Solar'!$T$60*'IV. Inputs Solar'!$S$108+SUM(INDEX(K8641:$K$8797,MATCH(L8641,L8641:$L$8797,0),1):INDEX(K8641:$K$8797,MATCH(L8641,L8641:$L$8797,0)+L8641-1,1))/'IV. Inputs Solar'!$S$106),
                         MIN('IV. Inputs Solar'!$T$60,'IV. Inputs Solar'!$T$60*'IV. Inputs Solar'!$S$108+SUM(INDEX(K8641:$K$8797,MATCH(L8641,L8641:$L$8797,0),1):INDEX(K8641:$K$8797,MATCH(L8641,L8641:$L$8797,0)+L8641-1,1))/'IV. Inputs Solar'!$S$106),
                         M8640+MIN('IV. Inputs Solar'!$S$66-K8640,'IV. Inputs Solar'!$S$58)*'IV. Inputs Solar'!$S$106),
                    M8640)),
          IF(M8640&lt;'IV. Inputs Solar'!$T$60,
               IF(M8640-MAX((-1)*'IV. Inputs Solar'!$S$58*'IV. Inputs Solar'!$S$106,K8640*'IV. Inputs Solar'!$S$106)&gt;'IV. Inputs Solar'!$T$60,
                    'IV. Inputs Solar'!$T$60,
                    M8640-MAX((-1)*'IV. Inputs Solar'!$S$58*'IV. Inputs Solar'!$S$106,K8640*'IV. Inputs Solar'!$S$106)),
               M8640)))</f>
        <v>33.651973944624466</v>
      </c>
      <c r="N8641" s="98">
        <f>IF('IV. Inputs Solar'!$T$60=0,0,M8641/'IV. Inputs Solar'!$T$60)</f>
        <v>0.56086623241040778</v>
      </c>
      <c r="O8641" s="36">
        <f t="shared" si="538"/>
        <v>1</v>
      </c>
      <c r="P8641" s="36">
        <f t="shared" si="539"/>
        <v>0</v>
      </c>
      <c r="Q8641" s="36">
        <f t="shared" si="537"/>
        <v>0</v>
      </c>
      <c r="R8641" s="36">
        <f>ROUND(IF(K8641&lt;0,((M8641-M8642)/'IV. Inputs Solar'!$S$106)-K8641,0),2)</f>
        <v>0</v>
      </c>
      <c r="S8641" s="125">
        <f>ROUND(IF(K8641&gt;0,IF(T8641&gt;0,K8641,ABS((M8641-M8642)*'IV. Inputs Solar'!$S$106-K8641)),0),2)</f>
        <v>0</v>
      </c>
      <c r="T8641" s="151">
        <f>IF('IV. Inputs Solar'!$T$60&lt;&gt;0,
     IF(AND(M8641&lt;MIN('IV. Inputs Solar'!$T$60,'IV. Inputs Solar'!$T$60*'IV. Inputs Solar'!$S$108+SUM(INDEX(K8641:$K$8797,MATCH(L8641,L8641:$L$8797,0),1):INDEX(K8641:$K$8797,MATCH(L8641,L8641:$L$8797,0)+L8641-1,1))/'IV. Inputs Solar'!$S$106),K8641&gt;0),
          'IV. Inputs Solar'!$S$66,
          0),
     IF(K8641&gt;0,
          IF(K8641&lt;0.3*'IV. Inputs Solar'!$S$66,
               0.3*'IV. Inputs Solar'!$S$66,
               K8641),
          0))</f>
        <v>0</v>
      </c>
      <c r="U8641" s="151">
        <f>T8641/('III. Inputs Baseline Diesel'!$S$54*'III. Inputs Baseline Diesel'!$S$57)</f>
        <v>0</v>
      </c>
    </row>
    <row r="8642" spans="2:21" ht="14.25" customHeight="1" x14ac:dyDescent="0.25">
      <c r="B8642" s="635">
        <v>8605</v>
      </c>
      <c r="C8642" s="268">
        <f>INDEX('V. Load Profile'!$D$85:$K$108,IF(MOD(B8642,24)=0, 24,MOD(B8642,24)),4)</f>
        <v>1.377777777777778</v>
      </c>
      <c r="D8642" s="605">
        <f>IF('III. Inputs Baseline Diesel'!$S$17&gt;0,IF(AND(C8642&gt;0, C8642&lt;'III. Inputs Baseline Diesel'!$S$17*'III. Inputs Baseline Diesel'!$S$50),'III. Inputs Baseline Diesel'!$S$50*'III. Inputs Baseline Diesel'!$S$17,C8642))</f>
        <v>3.2279999999999998</v>
      </c>
      <c r="E8642" s="23">
        <f>INDEX('IX. Irradiation Data'!$G$15:$I$8774,B8642,2)</f>
        <v>608</v>
      </c>
      <c r="F8642" s="36">
        <f>INDEX('IX. Irradiation Data'!$G$15:$I$8774,B8642, 3)</f>
        <v>26.8</v>
      </c>
      <c r="G8642" s="36">
        <f>E8642*COS(RADIANS('IV. Inputs Solar'!$S$102))</f>
        <v>587.28290238375348</v>
      </c>
      <c r="H8642" s="36">
        <f>F8642+('IV. Inputs Solar'!$S$100-20)/80*E8642/10</f>
        <v>64.8</v>
      </c>
      <c r="I8642" s="36">
        <f>1+('IV. Inputs Solar'!$S$101*(H8642-25))</f>
        <v>0.86070000000000002</v>
      </c>
      <c r="J8642" s="36">
        <f>G8642*I8642*('IV. Inputs Solar'!$T$52*'IV. Inputs Solar'!$S$53)/1000</f>
        <v>10.109487881633934</v>
      </c>
      <c r="K8642" s="125">
        <f t="shared" si="536"/>
        <v>-8.7317101038561553</v>
      </c>
      <c r="L8642" s="36">
        <f>IF(K8642&gt;0,MATCH(0,K8642:$K$8797,-1)-1,0)</f>
        <v>0</v>
      </c>
      <c r="M8642" s="126">
        <f>IF('IV. Inputs Solar'!$T$60=0,
     0,
     IF(K8641&gt;0,
          IF(T8641=0,
               IF(M8641&gt;='IV. Inputs Solar'!$S$108*'IV. Inputs Solar'!$T$60,
                    IF(M8641-MIN('IV. Inputs Solar'!$S$58/'IV. Inputs Solar'!$S$106,K8641/'IV. Inputs Solar'!$S$106)&lt;'IV. Inputs Solar'!$T$60*'IV. Inputs Solar'!$S$108,
                         'IV. Inputs Solar'!$T$60*'IV. Inputs Solar'!$S$108,
                         M8641-MIN('IV. Inputs Solar'!$S$58/'IV. Inputs Solar'!$S$106,K8641/'IV. Inputs Solar'!$S$106)),
                    IF(M8641+MIN('IV. Inputs Solar'!$S$66-K8641,'IV. Inputs Solar'!$S$58)*'IV. Inputs Solar'!$S$106&gt;'IV. Inputs Solar'!$T$60,
                         'IV. Inputs Solar'!$T$60,
                         M8641+MIN('IV. Inputs Solar'!$S$66-K8641,'IV. Inputs Solar'!$S$58)*'IV. Inputs Solar'!$S$106)),
               IF(M8641-'IV. Inputs Solar'!$S$108*'IV. Inputs Solar'!$T$60&lt;MIN('IV. Inputs Solar'!$T$60,'IV. Inputs Solar'!$T$60*'IV. Inputs Solar'!$S$108+SUM(INDEX(K8642:$K$8797,MATCH(L8642,L8642:$L$8797,0),1):INDEX(K8642:$K$8797,MATCH(L8642,L8642:$L$8797,0)+L8642-1,1))/'IV. Inputs Solar'!$S$106),
                    IF(M8641+MIN('IV. Inputs Solar'!$S$66-K8641,'IV. Inputs Solar'!$S$58)*'IV. Inputs Solar'!$S$106&gt;MIN('IV. Inputs Solar'!$T$60,'IV. Inputs Solar'!$T$60*'IV. Inputs Solar'!$S$108+SUM(INDEX(K8642:$K$8797,MATCH(L8642,L8642:$L$8797,0),1):INDEX(K8642:$K$8797,MATCH(L8642,L8642:$L$8797,0)+L8642-1,1))/'IV. Inputs Solar'!$S$106),
                         MIN('IV. Inputs Solar'!$T$60,'IV. Inputs Solar'!$T$60*'IV. Inputs Solar'!$S$108+SUM(INDEX(K8642:$K$8797,MATCH(L8642,L8642:$L$8797,0),1):INDEX(K8642:$K$8797,MATCH(L8642,L8642:$L$8797,0)+L8642-1,1))/'IV. Inputs Solar'!$S$106),
                         M8641+MIN('IV. Inputs Solar'!$S$66-K8641,'IV. Inputs Solar'!$S$58)*'IV. Inputs Solar'!$S$106),
                    M8641)),
          IF(M8641&lt;'IV. Inputs Solar'!$T$60,
               IF(M8641-MAX((-1)*'IV. Inputs Solar'!$S$58*'IV. Inputs Solar'!$S$106,K8641*'IV. Inputs Solar'!$S$106)&gt;'IV. Inputs Solar'!$T$60,
                    'IV. Inputs Solar'!$T$60,
                    M8641-MAX((-1)*'IV. Inputs Solar'!$S$58*'IV. Inputs Solar'!$S$106,K8641*'IV. Inputs Solar'!$S$106)),
               M8641)))</f>
        <v>42.669509273081808</v>
      </c>
      <c r="N8642" s="98">
        <f>IF('IV. Inputs Solar'!$T$60=0,0,M8642/'IV. Inputs Solar'!$T$60)</f>
        <v>0.71115848788469682</v>
      </c>
      <c r="O8642" s="36">
        <f t="shared" si="538"/>
        <v>1</v>
      </c>
      <c r="P8642" s="36">
        <f t="shared" si="539"/>
        <v>0</v>
      </c>
      <c r="Q8642" s="36">
        <f t="shared" si="537"/>
        <v>0</v>
      </c>
      <c r="R8642" s="36">
        <f>ROUND(IF(K8642&lt;0,((M8642-M8643)/'IV. Inputs Solar'!$S$106)-K8642,0),2)</f>
        <v>0</v>
      </c>
      <c r="S8642" s="125">
        <f>ROUND(IF(K8642&gt;0,IF(T8642&gt;0,K8642,ABS((M8642-M8643)*'IV. Inputs Solar'!$S$106-K8642)),0),2)</f>
        <v>0</v>
      </c>
      <c r="T8642" s="151">
        <f>IF('IV. Inputs Solar'!$T$60&lt;&gt;0,
     IF(AND(M8642&lt;MIN('IV. Inputs Solar'!$T$60,'IV. Inputs Solar'!$T$60*'IV. Inputs Solar'!$S$108+SUM(INDEX(K8642:$K$8797,MATCH(L8642,L8642:$L$8797,0),1):INDEX(K8642:$K$8797,MATCH(L8642,L8642:$L$8797,0)+L8642-1,1))/'IV. Inputs Solar'!$S$106),K8642&gt;0),
          'IV. Inputs Solar'!$S$66,
          0),
     IF(K8642&gt;0,
          IF(K8642&lt;0.3*'IV. Inputs Solar'!$S$66,
               0.3*'IV. Inputs Solar'!$S$66,
               K8642),
          0))</f>
        <v>0</v>
      </c>
      <c r="U8642" s="151">
        <f>T8642/('III. Inputs Baseline Diesel'!$S$54*'III. Inputs Baseline Diesel'!$S$57)</f>
        <v>0</v>
      </c>
    </row>
    <row r="8643" spans="2:21" ht="14.25" customHeight="1" x14ac:dyDescent="0.25">
      <c r="B8643" s="635">
        <v>8606</v>
      </c>
      <c r="C8643" s="268">
        <f>INDEX('V. Load Profile'!$D$85:$K$108,IF(MOD(B8643,24)=0, 24,MOD(B8643,24)),4)</f>
        <v>1.1111111111111112</v>
      </c>
      <c r="D8643" s="605">
        <f>IF('III. Inputs Baseline Diesel'!$S$17&gt;0,IF(AND(C8643&gt;0, C8643&lt;'III. Inputs Baseline Diesel'!$S$17*'III. Inputs Baseline Diesel'!$S$50),'III. Inputs Baseline Diesel'!$S$50*'III. Inputs Baseline Diesel'!$S$17,C8643))</f>
        <v>3.2279999999999998</v>
      </c>
      <c r="E8643" s="23">
        <f>INDEX('IX. Irradiation Data'!$G$15:$I$8774,B8643,2)</f>
        <v>647</v>
      </c>
      <c r="F8643" s="36">
        <f>INDEX('IX. Irradiation Data'!$G$15:$I$8774,B8643, 3)</f>
        <v>27.3</v>
      </c>
      <c r="G8643" s="36">
        <f>E8643*COS(RADIANS('IV. Inputs Solar'!$S$102))</f>
        <v>624.95400960902725</v>
      </c>
      <c r="H8643" s="36">
        <f>F8643+('IV. Inputs Solar'!$S$100-20)/80*E8643/10</f>
        <v>67.737499999999997</v>
      </c>
      <c r="I8643" s="36">
        <f>1+('IV. Inputs Solar'!$S$101*(H8643-25))</f>
        <v>0.85041875</v>
      </c>
      <c r="J8643" s="36">
        <f>G8643*I8643*('IV. Inputs Solar'!$T$52*'IV. Inputs Solar'!$S$53)/1000</f>
        <v>10.629452153183939</v>
      </c>
      <c r="K8643" s="125">
        <f t="shared" si="536"/>
        <v>-9.5183410420728283</v>
      </c>
      <c r="L8643" s="36">
        <f>IF(K8643&gt;0,MATCH(0,K8643:$K$8797,-1)-1,0)</f>
        <v>0</v>
      </c>
      <c r="M8643" s="126">
        <f>IF('IV. Inputs Solar'!$T$60=0,
     0,
     IF(K8642&gt;0,
          IF(T8642=0,
               IF(M8642&gt;='IV. Inputs Solar'!$S$108*'IV. Inputs Solar'!$T$60,
                    IF(M8642-MIN('IV. Inputs Solar'!$S$58/'IV. Inputs Solar'!$S$106,K8642/'IV. Inputs Solar'!$S$106)&lt;'IV. Inputs Solar'!$T$60*'IV. Inputs Solar'!$S$108,
                         'IV. Inputs Solar'!$T$60*'IV. Inputs Solar'!$S$108,
                         M8642-MIN('IV. Inputs Solar'!$S$58/'IV. Inputs Solar'!$S$106,K8642/'IV. Inputs Solar'!$S$106)),
                    IF(M8642+MIN('IV. Inputs Solar'!$S$66-K8642,'IV. Inputs Solar'!$S$58)*'IV. Inputs Solar'!$S$106&gt;'IV. Inputs Solar'!$T$60,
                         'IV. Inputs Solar'!$T$60,
                         M8642+MIN('IV. Inputs Solar'!$S$66-K8642,'IV. Inputs Solar'!$S$58)*'IV. Inputs Solar'!$S$106)),
               IF(M8642-'IV. Inputs Solar'!$S$108*'IV. Inputs Solar'!$T$60&lt;MIN('IV. Inputs Solar'!$T$60,'IV. Inputs Solar'!$T$60*'IV. Inputs Solar'!$S$108+SUM(INDEX(K8643:$K$8797,MATCH(L8643,L8643:$L$8797,0),1):INDEX(K8643:$K$8797,MATCH(L8643,L8643:$L$8797,0)+L8643-1,1))/'IV. Inputs Solar'!$S$106),
                    IF(M8642+MIN('IV. Inputs Solar'!$S$66-K8642,'IV. Inputs Solar'!$S$58)*'IV. Inputs Solar'!$S$106&gt;MIN('IV. Inputs Solar'!$T$60,'IV. Inputs Solar'!$T$60*'IV. Inputs Solar'!$S$108+SUM(INDEX(K8643:$K$8797,MATCH(L8643,L8643:$L$8797,0),1):INDEX(K8643:$K$8797,MATCH(L8643,L8643:$L$8797,0)+L8643-1,1))/'IV. Inputs Solar'!$S$106),
                         MIN('IV. Inputs Solar'!$T$60,'IV. Inputs Solar'!$T$60*'IV. Inputs Solar'!$S$108+SUM(INDEX(K8643:$K$8797,MATCH(L8643,L8643:$L$8797,0),1):INDEX(K8643:$K$8797,MATCH(L8643,L8643:$L$8797,0)+L8643-1,1))/'IV. Inputs Solar'!$S$106),
                         M8642+MIN('IV. Inputs Solar'!$S$66-K8642,'IV. Inputs Solar'!$S$58)*'IV. Inputs Solar'!$S$106),
                    M8642)),
          IF(M8642&lt;'IV. Inputs Solar'!$T$60,
               IF(M8642-MAX((-1)*'IV. Inputs Solar'!$S$58*'IV. Inputs Solar'!$S$106,K8642*'IV. Inputs Solar'!$S$106)&gt;'IV. Inputs Solar'!$T$60,
                    'IV. Inputs Solar'!$T$60,
                    M8642-MAX((-1)*'IV. Inputs Solar'!$S$58*'IV. Inputs Solar'!$S$106,K8642*'IV. Inputs Solar'!$S$106)),
               M8642)))</f>
        <v>50.953136812029058</v>
      </c>
      <c r="N8643" s="98">
        <f>IF('IV. Inputs Solar'!$T$60=0,0,M8643/'IV. Inputs Solar'!$T$60)</f>
        <v>0.84921894686715094</v>
      </c>
      <c r="O8643" s="36">
        <f t="shared" si="538"/>
        <v>1</v>
      </c>
      <c r="P8643" s="36">
        <f t="shared" si="539"/>
        <v>0</v>
      </c>
      <c r="Q8643" s="36">
        <f t="shared" si="537"/>
        <v>0</v>
      </c>
      <c r="R8643" s="36">
        <f>ROUND(IF(K8643&lt;0,((M8643-M8644)/'IV. Inputs Solar'!$S$106)-K8643,0),2)</f>
        <v>0</v>
      </c>
      <c r="S8643" s="125">
        <f>ROUND(IF(K8643&gt;0,IF(T8643&gt;0,K8643,ABS((M8643-M8644)*'IV. Inputs Solar'!$S$106-K8643)),0),2)</f>
        <v>0</v>
      </c>
      <c r="T8643" s="151">
        <f>IF('IV. Inputs Solar'!$T$60&lt;&gt;0,
     IF(AND(M8643&lt;MIN('IV. Inputs Solar'!$T$60,'IV. Inputs Solar'!$T$60*'IV. Inputs Solar'!$S$108+SUM(INDEX(K8643:$K$8797,MATCH(L8643,L8643:$L$8797,0),1):INDEX(K8643:$K$8797,MATCH(L8643,L8643:$L$8797,0)+L8643-1,1))/'IV. Inputs Solar'!$S$106),K8643&gt;0),
          'IV. Inputs Solar'!$S$66,
          0),
     IF(K8643&gt;0,
          IF(K8643&lt;0.3*'IV. Inputs Solar'!$S$66,
               0.3*'IV. Inputs Solar'!$S$66,
               K8643),
          0))</f>
        <v>0</v>
      </c>
      <c r="U8643" s="151">
        <f>T8643/('III. Inputs Baseline Diesel'!$S$54*'III. Inputs Baseline Diesel'!$S$57)</f>
        <v>0</v>
      </c>
    </row>
    <row r="8644" spans="2:21" ht="14.25" customHeight="1" x14ac:dyDescent="0.25">
      <c r="B8644" s="635">
        <v>8607</v>
      </c>
      <c r="C8644" s="268">
        <f>INDEX('V. Load Profile'!$D$85:$K$108,IF(MOD(B8644,24)=0, 24,MOD(B8644,24)),4)</f>
        <v>1.1111111111111112</v>
      </c>
      <c r="D8644" s="605">
        <f>IF('III. Inputs Baseline Diesel'!$S$17&gt;0,IF(AND(C8644&gt;0, C8644&lt;'III. Inputs Baseline Diesel'!$S$17*'III. Inputs Baseline Diesel'!$S$50),'III. Inputs Baseline Diesel'!$S$50*'III. Inputs Baseline Diesel'!$S$17,C8644))</f>
        <v>3.2279999999999998</v>
      </c>
      <c r="E8644" s="23">
        <f>INDEX('IX. Irradiation Data'!$G$15:$I$8774,B8644,2)</f>
        <v>579</v>
      </c>
      <c r="F8644" s="36">
        <f>INDEX('IX. Irradiation Data'!$G$15:$I$8774,B8644, 3)</f>
        <v>27.8</v>
      </c>
      <c r="G8644" s="36">
        <f>E8644*COS(RADIANS('IV. Inputs Solar'!$S$102))</f>
        <v>559.27105342137054</v>
      </c>
      <c r="H8644" s="36">
        <f>F8644+('IV. Inputs Solar'!$S$100-20)/80*E8644/10</f>
        <v>63.987499999999997</v>
      </c>
      <c r="I8644" s="36">
        <f>1+('IV. Inputs Solar'!$S$101*(H8644-25))</f>
        <v>0.86354375000000005</v>
      </c>
      <c r="J8644" s="36">
        <f>G8644*I8644*('IV. Inputs Solar'!$T$52*'IV. Inputs Solar'!$S$53)/1000</f>
        <v>9.6591004547588124</v>
      </c>
      <c r="K8644" s="125">
        <f t="shared" si="536"/>
        <v>-8.5479893436477017</v>
      </c>
      <c r="L8644" s="36">
        <f>IF(K8644&gt;0,MATCH(0,K8644:$K$8797,-1)-1,0)</f>
        <v>0</v>
      </c>
      <c r="M8644" s="126">
        <f>IF('IV. Inputs Solar'!$T$60=0,
     0,
     IF(K8643&gt;0,
          IF(T8643=0,
               IF(M8643&gt;='IV. Inputs Solar'!$S$108*'IV. Inputs Solar'!$T$60,
                    IF(M8643-MIN('IV. Inputs Solar'!$S$58/'IV. Inputs Solar'!$S$106,K8643/'IV. Inputs Solar'!$S$106)&lt;'IV. Inputs Solar'!$T$60*'IV. Inputs Solar'!$S$108,
                         'IV. Inputs Solar'!$T$60*'IV. Inputs Solar'!$S$108,
                         M8643-MIN('IV. Inputs Solar'!$S$58/'IV. Inputs Solar'!$S$106,K8643/'IV. Inputs Solar'!$S$106)),
                    IF(M8643+MIN('IV. Inputs Solar'!$S$66-K8643,'IV. Inputs Solar'!$S$58)*'IV. Inputs Solar'!$S$106&gt;'IV. Inputs Solar'!$T$60,
                         'IV. Inputs Solar'!$T$60,
                         M8643+MIN('IV. Inputs Solar'!$S$66-K8643,'IV. Inputs Solar'!$S$58)*'IV. Inputs Solar'!$S$106)),
               IF(M8643-'IV. Inputs Solar'!$S$108*'IV. Inputs Solar'!$T$60&lt;MIN('IV. Inputs Solar'!$T$60,'IV. Inputs Solar'!$T$60*'IV. Inputs Solar'!$S$108+SUM(INDEX(K8644:$K$8797,MATCH(L8644,L8644:$L$8797,0),1):INDEX(K8644:$K$8797,MATCH(L8644,L8644:$L$8797,0)+L8644-1,1))/'IV. Inputs Solar'!$S$106),
                    IF(M8643+MIN('IV. Inputs Solar'!$S$66-K8643,'IV. Inputs Solar'!$S$58)*'IV. Inputs Solar'!$S$106&gt;MIN('IV. Inputs Solar'!$T$60,'IV. Inputs Solar'!$T$60*'IV. Inputs Solar'!$S$108+SUM(INDEX(K8644:$K$8797,MATCH(L8644,L8644:$L$8797,0),1):INDEX(K8644:$K$8797,MATCH(L8644,L8644:$L$8797,0)+L8644-1,1))/'IV. Inputs Solar'!$S$106),
                         MIN('IV. Inputs Solar'!$T$60,'IV. Inputs Solar'!$T$60*'IV. Inputs Solar'!$S$108+SUM(INDEX(K8644:$K$8797,MATCH(L8644,L8644:$L$8797,0),1):INDEX(K8644:$K$8797,MATCH(L8644,L8644:$L$8797,0)+L8644-1,1))/'IV. Inputs Solar'!$S$106),
                         M8643+MIN('IV. Inputs Solar'!$S$66-K8643,'IV. Inputs Solar'!$S$58)*'IV. Inputs Solar'!$S$106),
                    M8643)),
          IF(M8643&lt;'IV. Inputs Solar'!$T$60,
               IF(M8643-MAX((-1)*'IV. Inputs Solar'!$S$58*'IV. Inputs Solar'!$S$106,K8643*'IV. Inputs Solar'!$S$106)&gt;'IV. Inputs Solar'!$T$60,
                    'IV. Inputs Solar'!$T$60,
                    M8643-MAX((-1)*'IV. Inputs Solar'!$S$58*'IV. Inputs Solar'!$S$106,K8643*'IV. Inputs Solar'!$S$106)),
               M8643)))</f>
        <v>59.983027983792269</v>
      </c>
      <c r="N8644" s="98">
        <f>IF('IV. Inputs Solar'!$T$60=0,0,M8644/'IV. Inputs Solar'!$T$60)</f>
        <v>0.99971713306320453</v>
      </c>
      <c r="O8644" s="36">
        <f t="shared" si="538"/>
        <v>1</v>
      </c>
      <c r="P8644" s="36">
        <f t="shared" si="539"/>
        <v>0</v>
      </c>
      <c r="Q8644" s="36">
        <f t="shared" si="537"/>
        <v>0</v>
      </c>
      <c r="R8644" s="36">
        <f>ROUND(IF(K8644&lt;0,((M8644-M8645)/'IV. Inputs Solar'!$S$106)-K8644,0),2)</f>
        <v>8.5299999999999994</v>
      </c>
      <c r="S8644" s="125">
        <f>ROUND(IF(K8644&gt;0,IF(T8644&gt;0,K8644,ABS((M8644-M8645)*'IV. Inputs Solar'!$S$106-K8644)),0),2)</f>
        <v>0</v>
      </c>
      <c r="T8644" s="151">
        <f>IF('IV. Inputs Solar'!$T$60&lt;&gt;0,
     IF(AND(M8644&lt;MIN('IV. Inputs Solar'!$T$60,'IV. Inputs Solar'!$T$60*'IV. Inputs Solar'!$S$108+SUM(INDEX(K8644:$K$8797,MATCH(L8644,L8644:$L$8797,0),1):INDEX(K8644:$K$8797,MATCH(L8644,L8644:$L$8797,0)+L8644-1,1))/'IV. Inputs Solar'!$S$106),K8644&gt;0),
          'IV. Inputs Solar'!$S$66,
          0),
     IF(K8644&gt;0,
          IF(K8644&lt;0.3*'IV. Inputs Solar'!$S$66,
               0.3*'IV. Inputs Solar'!$S$66,
               K8644),
          0))</f>
        <v>0</v>
      </c>
      <c r="U8644" s="151">
        <f>T8644/('III. Inputs Baseline Diesel'!$S$54*'III. Inputs Baseline Diesel'!$S$57)</f>
        <v>0</v>
      </c>
    </row>
    <row r="8645" spans="2:21" ht="14.25" customHeight="1" x14ac:dyDescent="0.25">
      <c r="B8645" s="635">
        <v>8608</v>
      </c>
      <c r="C8645" s="268">
        <f>INDEX('V. Load Profile'!$D$85:$K$108,IF(MOD(B8645,24)=0, 24,MOD(B8645,24)),4)</f>
        <v>1</v>
      </c>
      <c r="D8645" s="605">
        <f>IF('III. Inputs Baseline Diesel'!$S$17&gt;0,IF(AND(C8645&gt;0, C8645&lt;'III. Inputs Baseline Diesel'!$S$17*'III. Inputs Baseline Diesel'!$S$50),'III. Inputs Baseline Diesel'!$S$50*'III. Inputs Baseline Diesel'!$S$17,C8645))</f>
        <v>3.2279999999999998</v>
      </c>
      <c r="E8645" s="23">
        <f>INDEX('IX. Irradiation Data'!$G$15:$I$8774,B8645,2)</f>
        <v>417</v>
      </c>
      <c r="F8645" s="36">
        <f>INDEX('IX. Irradiation Data'!$G$15:$I$8774,B8645, 3)</f>
        <v>28.3</v>
      </c>
      <c r="G8645" s="36">
        <f>E8645*COS(RADIANS('IV. Inputs Solar'!$S$102))</f>
        <v>402.79106956254151</v>
      </c>
      <c r="H8645" s="36">
        <f>F8645+('IV. Inputs Solar'!$S$100-20)/80*E8645/10</f>
        <v>54.362499999999997</v>
      </c>
      <c r="I8645" s="36">
        <f>1+('IV. Inputs Solar'!$S$101*(H8645-25))</f>
        <v>0.89723125000000004</v>
      </c>
      <c r="J8645" s="36">
        <f>G8645*I8645*('IV. Inputs Solar'!$T$52*'IV. Inputs Solar'!$S$53)/1000</f>
        <v>7.2279346966487221</v>
      </c>
      <c r="K8645" s="125">
        <f t="shared" si="536"/>
        <v>-6.2279346966487221</v>
      </c>
      <c r="L8645" s="36">
        <f>IF(K8645&gt;0,MATCH(0,K8645:$K$8797,-1)-1,0)</f>
        <v>0</v>
      </c>
      <c r="M8645" s="126">
        <f>IF('IV. Inputs Solar'!$T$60=0,
     0,
     IF(K8644&gt;0,
          IF(T8644=0,
               IF(M8644&gt;='IV. Inputs Solar'!$S$108*'IV. Inputs Solar'!$T$60,
                    IF(M8644-MIN('IV. Inputs Solar'!$S$58/'IV. Inputs Solar'!$S$106,K8644/'IV. Inputs Solar'!$S$106)&lt;'IV. Inputs Solar'!$T$60*'IV. Inputs Solar'!$S$108,
                         'IV. Inputs Solar'!$T$60*'IV. Inputs Solar'!$S$108,
                         M8644-MIN('IV. Inputs Solar'!$S$58/'IV. Inputs Solar'!$S$106,K8644/'IV. Inputs Solar'!$S$106)),
                    IF(M8644+MIN('IV. Inputs Solar'!$S$66-K8644,'IV. Inputs Solar'!$S$58)*'IV. Inputs Solar'!$S$106&gt;'IV. Inputs Solar'!$T$60,
                         'IV. Inputs Solar'!$T$60,
                         M8644+MIN('IV. Inputs Solar'!$S$66-K8644,'IV. Inputs Solar'!$S$58)*'IV. Inputs Solar'!$S$106)),
               IF(M8644-'IV. Inputs Solar'!$S$108*'IV. Inputs Solar'!$T$60&lt;MIN('IV. Inputs Solar'!$T$60,'IV. Inputs Solar'!$T$60*'IV. Inputs Solar'!$S$108+SUM(INDEX(K8645:$K$8797,MATCH(L8645,L8645:$L$8797,0),1):INDEX(K8645:$K$8797,MATCH(L8645,L8645:$L$8797,0)+L8645-1,1))/'IV. Inputs Solar'!$S$106),
                    IF(M8644+MIN('IV. Inputs Solar'!$S$66-K8644,'IV. Inputs Solar'!$S$58)*'IV. Inputs Solar'!$S$106&gt;MIN('IV. Inputs Solar'!$T$60,'IV. Inputs Solar'!$T$60*'IV. Inputs Solar'!$S$108+SUM(INDEX(K8645:$K$8797,MATCH(L8645,L8645:$L$8797,0),1):INDEX(K8645:$K$8797,MATCH(L8645,L8645:$L$8797,0)+L8645-1,1))/'IV. Inputs Solar'!$S$106),
                         MIN('IV. Inputs Solar'!$T$60,'IV. Inputs Solar'!$T$60*'IV. Inputs Solar'!$S$108+SUM(INDEX(K8645:$K$8797,MATCH(L8645,L8645:$L$8797,0),1):INDEX(K8645:$K$8797,MATCH(L8645,L8645:$L$8797,0)+L8645-1,1))/'IV. Inputs Solar'!$S$106),
                         M8644+MIN('IV. Inputs Solar'!$S$66-K8644,'IV. Inputs Solar'!$S$58)*'IV. Inputs Solar'!$S$106),
                    M8644)),
          IF(M8644&lt;'IV. Inputs Solar'!$T$60,
               IF(M8644-MAX((-1)*'IV. Inputs Solar'!$S$58*'IV. Inputs Solar'!$S$106,K8644*'IV. Inputs Solar'!$S$106)&gt;'IV. Inputs Solar'!$T$60,
                    'IV. Inputs Solar'!$T$60,
                    M8644-MAX((-1)*'IV. Inputs Solar'!$S$58*'IV. Inputs Solar'!$S$106,K8644*'IV. Inputs Solar'!$S$106)),
               M8644)))</f>
        <v>60</v>
      </c>
      <c r="N8645" s="98">
        <f>IF('IV. Inputs Solar'!$T$60=0,0,M8645/'IV. Inputs Solar'!$T$60)</f>
        <v>1</v>
      </c>
      <c r="O8645" s="36">
        <f t="shared" si="538"/>
        <v>1</v>
      </c>
      <c r="P8645" s="36">
        <f t="shared" si="539"/>
        <v>0</v>
      </c>
      <c r="Q8645" s="36">
        <f t="shared" si="537"/>
        <v>0</v>
      </c>
      <c r="R8645" s="36">
        <f>ROUND(IF(K8645&lt;0,((M8645-M8646)/'IV. Inputs Solar'!$S$106)-K8645,0),2)</f>
        <v>6.23</v>
      </c>
      <c r="S8645" s="125">
        <f>ROUND(IF(K8645&gt;0,IF(T8645&gt;0,K8645,ABS((M8645-M8646)*'IV. Inputs Solar'!$S$106-K8645)),0),2)</f>
        <v>0</v>
      </c>
      <c r="T8645" s="151">
        <f>IF('IV. Inputs Solar'!$T$60&lt;&gt;0,
     IF(AND(M8645&lt;MIN('IV. Inputs Solar'!$T$60,'IV. Inputs Solar'!$T$60*'IV. Inputs Solar'!$S$108+SUM(INDEX(K8645:$K$8797,MATCH(L8645,L8645:$L$8797,0),1):INDEX(K8645:$K$8797,MATCH(L8645,L8645:$L$8797,0)+L8645-1,1))/'IV. Inputs Solar'!$S$106),K8645&gt;0),
          'IV. Inputs Solar'!$S$66,
          0),
     IF(K8645&gt;0,
          IF(K8645&lt;0.3*'IV. Inputs Solar'!$S$66,
               0.3*'IV. Inputs Solar'!$S$66,
               K8645),
          0))</f>
        <v>0</v>
      </c>
      <c r="U8645" s="151">
        <f>T8645/('III. Inputs Baseline Diesel'!$S$54*'III. Inputs Baseline Diesel'!$S$57)</f>
        <v>0</v>
      </c>
    </row>
    <row r="8646" spans="2:21" ht="14.25" customHeight="1" x14ac:dyDescent="0.25">
      <c r="B8646" s="635">
        <v>8609</v>
      </c>
      <c r="C8646" s="268">
        <f>INDEX('V. Load Profile'!$D$85:$K$108,IF(MOD(B8646,24)=0, 24,MOD(B8646,24)),4)</f>
        <v>0.44444444444444448</v>
      </c>
      <c r="D8646" s="605">
        <f>IF('III. Inputs Baseline Diesel'!$S$17&gt;0,IF(AND(C8646&gt;0, C8646&lt;'III. Inputs Baseline Diesel'!$S$17*'III. Inputs Baseline Diesel'!$S$50),'III. Inputs Baseline Diesel'!$S$50*'III. Inputs Baseline Diesel'!$S$17,C8646))</f>
        <v>3.2279999999999998</v>
      </c>
      <c r="E8646" s="23">
        <f>INDEX('IX. Irradiation Data'!$G$15:$I$8774,B8646,2)</f>
        <v>196</v>
      </c>
      <c r="F8646" s="36">
        <f>INDEX('IX. Irradiation Data'!$G$15:$I$8774,B8646, 3)</f>
        <v>27.4</v>
      </c>
      <c r="G8646" s="36">
        <f>E8646*COS(RADIANS('IV. Inputs Solar'!$S$102))</f>
        <v>189.32146195265739</v>
      </c>
      <c r="H8646" s="36">
        <f>F8646+('IV. Inputs Solar'!$S$100-20)/80*E8646/10</f>
        <v>39.65</v>
      </c>
      <c r="I8646" s="36">
        <f>1+('IV. Inputs Solar'!$S$101*(H8646-25))</f>
        <v>0.94872500000000004</v>
      </c>
      <c r="J8646" s="36">
        <f>G8646*I8646*('IV. Inputs Solar'!$T$52*'IV. Inputs Solar'!$S$53)/1000</f>
        <v>3.5922800798206977</v>
      </c>
      <c r="K8646" s="125">
        <f t="shared" si="536"/>
        <v>-3.1478356353762531</v>
      </c>
      <c r="L8646" s="36">
        <f>IF(K8646&gt;0,MATCH(0,K8646:$K$8797,-1)-1,0)</f>
        <v>0</v>
      </c>
      <c r="M8646" s="126">
        <f>IF('IV. Inputs Solar'!$T$60=0,
     0,
     IF(K8645&gt;0,
          IF(T8645=0,
               IF(M8645&gt;='IV. Inputs Solar'!$S$108*'IV. Inputs Solar'!$T$60,
                    IF(M8645-MIN('IV. Inputs Solar'!$S$58/'IV. Inputs Solar'!$S$106,K8645/'IV. Inputs Solar'!$S$106)&lt;'IV. Inputs Solar'!$T$60*'IV. Inputs Solar'!$S$108,
                         'IV. Inputs Solar'!$T$60*'IV. Inputs Solar'!$S$108,
                         M8645-MIN('IV. Inputs Solar'!$S$58/'IV. Inputs Solar'!$S$106,K8645/'IV. Inputs Solar'!$S$106)),
                    IF(M8645+MIN('IV. Inputs Solar'!$S$66-K8645,'IV. Inputs Solar'!$S$58)*'IV. Inputs Solar'!$S$106&gt;'IV. Inputs Solar'!$T$60,
                         'IV. Inputs Solar'!$T$60,
                         M8645+MIN('IV. Inputs Solar'!$S$66-K8645,'IV. Inputs Solar'!$S$58)*'IV. Inputs Solar'!$S$106)),
               IF(M8645-'IV. Inputs Solar'!$S$108*'IV. Inputs Solar'!$T$60&lt;MIN('IV. Inputs Solar'!$T$60,'IV. Inputs Solar'!$T$60*'IV. Inputs Solar'!$S$108+SUM(INDEX(K8646:$K$8797,MATCH(L8646,L8646:$L$8797,0),1):INDEX(K8646:$K$8797,MATCH(L8646,L8646:$L$8797,0)+L8646-1,1))/'IV. Inputs Solar'!$S$106),
                    IF(M8645+MIN('IV. Inputs Solar'!$S$66-K8645,'IV. Inputs Solar'!$S$58)*'IV. Inputs Solar'!$S$106&gt;MIN('IV. Inputs Solar'!$T$60,'IV. Inputs Solar'!$T$60*'IV. Inputs Solar'!$S$108+SUM(INDEX(K8646:$K$8797,MATCH(L8646,L8646:$L$8797,0),1):INDEX(K8646:$K$8797,MATCH(L8646,L8646:$L$8797,0)+L8646-1,1))/'IV. Inputs Solar'!$S$106),
                         MIN('IV. Inputs Solar'!$T$60,'IV. Inputs Solar'!$T$60*'IV. Inputs Solar'!$S$108+SUM(INDEX(K8646:$K$8797,MATCH(L8646,L8646:$L$8797,0),1):INDEX(K8646:$K$8797,MATCH(L8646,L8646:$L$8797,0)+L8646-1,1))/'IV. Inputs Solar'!$S$106),
                         M8645+MIN('IV. Inputs Solar'!$S$66-K8645,'IV. Inputs Solar'!$S$58)*'IV. Inputs Solar'!$S$106),
                    M8645)),
          IF(M8645&lt;'IV. Inputs Solar'!$T$60,
               IF(M8645-MAX((-1)*'IV. Inputs Solar'!$S$58*'IV. Inputs Solar'!$S$106,K8645*'IV. Inputs Solar'!$S$106)&gt;'IV. Inputs Solar'!$T$60,
                    'IV. Inputs Solar'!$T$60,
                    M8645-MAX((-1)*'IV. Inputs Solar'!$S$58*'IV. Inputs Solar'!$S$106,K8645*'IV. Inputs Solar'!$S$106)),
               M8645)))</f>
        <v>60</v>
      </c>
      <c r="N8646" s="98">
        <f>IF('IV. Inputs Solar'!$T$60=0,0,M8646/'IV. Inputs Solar'!$T$60)</f>
        <v>1</v>
      </c>
      <c r="O8646" s="36">
        <f t="shared" si="538"/>
        <v>0</v>
      </c>
      <c r="P8646" s="36">
        <f t="shared" si="539"/>
        <v>0</v>
      </c>
      <c r="Q8646" s="36">
        <f t="shared" si="537"/>
        <v>0</v>
      </c>
      <c r="R8646" s="36">
        <f>ROUND(IF(K8646&lt;0,((M8646-M8647)/'IV. Inputs Solar'!$S$106)-K8646,0),2)</f>
        <v>3.15</v>
      </c>
      <c r="S8646" s="125">
        <f>ROUND(IF(K8646&gt;0,IF(T8646&gt;0,K8646,ABS((M8646-M8647)*'IV. Inputs Solar'!$S$106-K8646)),0),2)</f>
        <v>0</v>
      </c>
      <c r="T8646" s="151">
        <f>IF('IV. Inputs Solar'!$T$60&lt;&gt;0,
     IF(AND(M8646&lt;MIN('IV. Inputs Solar'!$T$60,'IV. Inputs Solar'!$T$60*'IV. Inputs Solar'!$S$108+SUM(INDEX(K8646:$K$8797,MATCH(L8646,L8646:$L$8797,0),1):INDEX(K8646:$K$8797,MATCH(L8646,L8646:$L$8797,0)+L8646-1,1))/'IV. Inputs Solar'!$S$106),K8646&gt;0),
          'IV. Inputs Solar'!$S$66,
          0),
     IF(K8646&gt;0,
          IF(K8646&lt;0.3*'IV. Inputs Solar'!$S$66,
               0.3*'IV. Inputs Solar'!$S$66,
               K8646),
          0))</f>
        <v>0</v>
      </c>
      <c r="U8646" s="151">
        <f>T8646/('III. Inputs Baseline Diesel'!$S$54*'III. Inputs Baseline Diesel'!$S$57)</f>
        <v>0</v>
      </c>
    </row>
    <row r="8647" spans="2:21" ht="14.25" customHeight="1" x14ac:dyDescent="0.25">
      <c r="B8647" s="635">
        <v>8610</v>
      </c>
      <c r="C8647" s="268">
        <f>INDEX('V. Load Profile'!$D$85:$K$108,IF(MOD(B8647,24)=0, 24,MOD(B8647,24)),4)</f>
        <v>0.44444444444444448</v>
      </c>
      <c r="D8647" s="605">
        <f>IF('III. Inputs Baseline Diesel'!$S$17&gt;0,IF(AND(C8647&gt;0, C8647&lt;'III. Inputs Baseline Diesel'!$S$17*'III. Inputs Baseline Diesel'!$S$50),'III. Inputs Baseline Diesel'!$S$50*'III. Inputs Baseline Diesel'!$S$17,C8647))</f>
        <v>3.2279999999999998</v>
      </c>
      <c r="E8647" s="23">
        <f>INDEX('IX. Irradiation Data'!$G$15:$I$8774,B8647,2)</f>
        <v>23</v>
      </c>
      <c r="F8647" s="36">
        <f>INDEX('IX. Irradiation Data'!$G$15:$I$8774,B8647, 3)</f>
        <v>26.5</v>
      </c>
      <c r="G8647" s="36">
        <f>E8647*COS(RADIANS('IV. Inputs Solar'!$S$102))</f>
        <v>22.216294004648571</v>
      </c>
      <c r="H8647" s="36">
        <f>F8647+('IV. Inputs Solar'!$S$100-20)/80*E8647/10</f>
        <v>27.9375</v>
      </c>
      <c r="I8647" s="36">
        <f>1+('IV. Inputs Solar'!$S$101*(H8647-25))</f>
        <v>0.98971874999999998</v>
      </c>
      <c r="J8647" s="36">
        <f>G8647*I8647*('IV. Inputs Solar'!$T$52*'IV. Inputs Solar'!$S$53)/1000</f>
        <v>0.43975765463826555</v>
      </c>
      <c r="K8647" s="125">
        <f t="shared" si="536"/>
        <v>4.6867898061789259E-3</v>
      </c>
      <c r="L8647" s="36">
        <f>IF(K8647&gt;0,MATCH(0,K8647:$K$8797,-1)-1,0)</f>
        <v>12</v>
      </c>
      <c r="M8647" s="126">
        <f>IF('IV. Inputs Solar'!$T$60=0,
     0,
     IF(K8646&gt;0,
          IF(T8646=0,
               IF(M8646&gt;='IV. Inputs Solar'!$S$108*'IV. Inputs Solar'!$T$60,
                    IF(M8646-MIN('IV. Inputs Solar'!$S$58/'IV. Inputs Solar'!$S$106,K8646/'IV. Inputs Solar'!$S$106)&lt;'IV. Inputs Solar'!$T$60*'IV. Inputs Solar'!$S$108,
                         'IV. Inputs Solar'!$T$60*'IV. Inputs Solar'!$S$108,
                         M8646-MIN('IV. Inputs Solar'!$S$58/'IV. Inputs Solar'!$S$106,K8646/'IV. Inputs Solar'!$S$106)),
                    IF(M8646+MIN('IV. Inputs Solar'!$S$66-K8646,'IV. Inputs Solar'!$S$58)*'IV. Inputs Solar'!$S$106&gt;'IV. Inputs Solar'!$T$60,
                         'IV. Inputs Solar'!$T$60,
                         M8646+MIN('IV. Inputs Solar'!$S$66-K8646,'IV. Inputs Solar'!$S$58)*'IV. Inputs Solar'!$S$106)),
               IF(M8646-'IV. Inputs Solar'!$S$108*'IV. Inputs Solar'!$T$60&lt;MIN('IV. Inputs Solar'!$T$60,'IV. Inputs Solar'!$T$60*'IV. Inputs Solar'!$S$108+SUM(INDEX(K8647:$K$8797,MATCH(L8647,L8647:$L$8797,0),1):INDEX(K8647:$K$8797,MATCH(L8647,L8647:$L$8797,0)+L8647-1,1))/'IV. Inputs Solar'!$S$106),
                    IF(M8646+MIN('IV. Inputs Solar'!$S$66-K8646,'IV. Inputs Solar'!$S$58)*'IV. Inputs Solar'!$S$106&gt;MIN('IV. Inputs Solar'!$T$60,'IV. Inputs Solar'!$T$60*'IV. Inputs Solar'!$S$108+SUM(INDEX(K8647:$K$8797,MATCH(L8647,L8647:$L$8797,0),1):INDEX(K8647:$K$8797,MATCH(L8647,L8647:$L$8797,0)+L8647-1,1))/'IV. Inputs Solar'!$S$106),
                         MIN('IV. Inputs Solar'!$T$60,'IV. Inputs Solar'!$T$60*'IV. Inputs Solar'!$S$108+SUM(INDEX(K8647:$K$8797,MATCH(L8647,L8647:$L$8797,0),1):INDEX(K8647:$K$8797,MATCH(L8647,L8647:$L$8797,0)+L8647-1,1))/'IV. Inputs Solar'!$S$106),
                         M8646+MIN('IV. Inputs Solar'!$S$66-K8646,'IV. Inputs Solar'!$S$58)*'IV. Inputs Solar'!$S$106),
                    M8646)),
          IF(M8646&lt;'IV. Inputs Solar'!$T$60,
               IF(M8646-MAX((-1)*'IV. Inputs Solar'!$S$58*'IV. Inputs Solar'!$S$106,K8646*'IV. Inputs Solar'!$S$106)&gt;'IV. Inputs Solar'!$T$60,
                    'IV. Inputs Solar'!$T$60,
                    M8646-MAX((-1)*'IV. Inputs Solar'!$S$58*'IV. Inputs Solar'!$S$106,K8646*'IV. Inputs Solar'!$S$106)),
               M8646)))</f>
        <v>60</v>
      </c>
      <c r="N8647" s="98">
        <f>IF('IV. Inputs Solar'!$T$60=0,0,M8647/'IV. Inputs Solar'!$T$60)</f>
        <v>1</v>
      </c>
      <c r="O8647" s="36">
        <f t="shared" si="538"/>
        <v>0</v>
      </c>
      <c r="P8647" s="36">
        <f t="shared" si="539"/>
        <v>0</v>
      </c>
      <c r="Q8647" s="36">
        <f t="shared" si="537"/>
        <v>0</v>
      </c>
      <c r="R8647" s="36">
        <f>ROUND(IF(K8647&lt;0,((M8647-M8648)/'IV. Inputs Solar'!$S$106)-K8647,0),2)</f>
        <v>0</v>
      </c>
      <c r="S8647" s="125">
        <f>ROUND(IF(K8647&gt;0,IF(T8647&gt;0,K8647,ABS((M8647-M8648)*'IV. Inputs Solar'!$S$106-K8647)),0),2)</f>
        <v>0</v>
      </c>
      <c r="T8647" s="151">
        <f>IF('IV. Inputs Solar'!$T$60&lt;&gt;0,
     IF(AND(M8647&lt;MIN('IV. Inputs Solar'!$T$60,'IV. Inputs Solar'!$T$60*'IV. Inputs Solar'!$S$108+SUM(INDEX(K8647:$K$8797,MATCH(L8647,L8647:$L$8797,0),1):INDEX(K8647:$K$8797,MATCH(L8647,L8647:$L$8797,0)+L8647-1,1))/'IV. Inputs Solar'!$S$106),K8647&gt;0),
          'IV. Inputs Solar'!$S$66,
          0),
     IF(K8647&gt;0,
          IF(K8647&lt;0.3*'IV. Inputs Solar'!$S$66,
               0.3*'IV. Inputs Solar'!$S$66,
               K8647),
          0))</f>
        <v>0</v>
      </c>
      <c r="U8647" s="151">
        <f>T8647/('III. Inputs Baseline Diesel'!$S$54*'III. Inputs Baseline Diesel'!$S$57)</f>
        <v>0</v>
      </c>
    </row>
    <row r="8648" spans="2:21" ht="14.25" customHeight="1" x14ac:dyDescent="0.25">
      <c r="B8648" s="635">
        <v>8611</v>
      </c>
      <c r="C8648" s="268">
        <f>INDEX('V. Load Profile'!$D$85:$K$108,IF(MOD(B8648,24)=0, 24,MOD(B8648,24)),4)</f>
        <v>7.7444444444444436</v>
      </c>
      <c r="D8648" s="605">
        <f>IF('III. Inputs Baseline Diesel'!$S$17&gt;0,IF(AND(C8648&gt;0, C8648&lt;'III. Inputs Baseline Diesel'!$S$17*'III. Inputs Baseline Diesel'!$S$50),'III. Inputs Baseline Diesel'!$S$50*'III. Inputs Baseline Diesel'!$S$17,C8648))</f>
        <v>7.7444444444444436</v>
      </c>
      <c r="E8648" s="23">
        <f>INDEX('IX. Irradiation Data'!$G$15:$I$8774,B8648,2)</f>
        <v>0</v>
      </c>
      <c r="F8648" s="36">
        <f>INDEX('IX. Irradiation Data'!$G$15:$I$8774,B8648, 3)</f>
        <v>25.6</v>
      </c>
      <c r="G8648" s="36">
        <f>E8648*COS(RADIANS('IV. Inputs Solar'!$S$102))</f>
        <v>0</v>
      </c>
      <c r="H8648" s="36">
        <f>F8648+('IV. Inputs Solar'!$S$100-20)/80*E8648/10</f>
        <v>25.6</v>
      </c>
      <c r="I8648" s="36">
        <f>1+('IV. Inputs Solar'!$S$101*(H8648-25))</f>
        <v>0.99790000000000001</v>
      </c>
      <c r="J8648" s="36">
        <f>G8648*I8648*('IV. Inputs Solar'!$T$52*'IV. Inputs Solar'!$S$53)/1000</f>
        <v>0</v>
      </c>
      <c r="K8648" s="125">
        <f t="shared" si="536"/>
        <v>7.7444444444444436</v>
      </c>
      <c r="L8648" s="36">
        <f>IF(K8648&gt;0,MATCH(0,K8648:$K$8797,-1)-1,0)</f>
        <v>11</v>
      </c>
      <c r="M8648" s="126">
        <f>IF('IV. Inputs Solar'!$T$60=0,
     0,
     IF(K8647&gt;0,
          IF(T8647=0,
               IF(M8647&gt;='IV. Inputs Solar'!$S$108*'IV. Inputs Solar'!$T$60,
                    IF(M8647-MIN('IV. Inputs Solar'!$S$58/'IV. Inputs Solar'!$S$106,K8647/'IV. Inputs Solar'!$S$106)&lt;'IV. Inputs Solar'!$T$60*'IV. Inputs Solar'!$S$108,
                         'IV. Inputs Solar'!$T$60*'IV. Inputs Solar'!$S$108,
                         M8647-MIN('IV. Inputs Solar'!$S$58/'IV. Inputs Solar'!$S$106,K8647/'IV. Inputs Solar'!$S$106)),
                    IF(M8647+MIN('IV. Inputs Solar'!$S$66-K8647,'IV. Inputs Solar'!$S$58)*'IV. Inputs Solar'!$S$106&gt;'IV. Inputs Solar'!$T$60,
                         'IV. Inputs Solar'!$T$60,
                         M8647+MIN('IV. Inputs Solar'!$S$66-K8647,'IV. Inputs Solar'!$S$58)*'IV. Inputs Solar'!$S$106)),
               IF(M8647-'IV. Inputs Solar'!$S$108*'IV. Inputs Solar'!$T$60&lt;MIN('IV. Inputs Solar'!$T$60,'IV. Inputs Solar'!$T$60*'IV. Inputs Solar'!$S$108+SUM(INDEX(K8648:$K$8797,MATCH(L8648,L8648:$L$8797,0),1):INDEX(K8648:$K$8797,MATCH(L8648,L8648:$L$8797,0)+L8648-1,1))/'IV. Inputs Solar'!$S$106),
                    IF(M8647+MIN('IV. Inputs Solar'!$S$66-K8647,'IV. Inputs Solar'!$S$58)*'IV. Inputs Solar'!$S$106&gt;MIN('IV. Inputs Solar'!$T$60,'IV. Inputs Solar'!$T$60*'IV. Inputs Solar'!$S$108+SUM(INDEX(K8648:$K$8797,MATCH(L8648,L8648:$L$8797,0),1):INDEX(K8648:$K$8797,MATCH(L8648,L8648:$L$8797,0)+L8648-1,1))/'IV. Inputs Solar'!$S$106),
                         MIN('IV. Inputs Solar'!$T$60,'IV. Inputs Solar'!$T$60*'IV. Inputs Solar'!$S$108+SUM(INDEX(K8648:$K$8797,MATCH(L8648,L8648:$L$8797,0),1):INDEX(K8648:$K$8797,MATCH(L8648,L8648:$L$8797,0)+L8648-1,1))/'IV. Inputs Solar'!$S$106),
                         M8647+MIN('IV. Inputs Solar'!$S$66-K8647,'IV. Inputs Solar'!$S$58)*'IV. Inputs Solar'!$S$106),
                    M8647)),
          IF(M8647&lt;'IV. Inputs Solar'!$T$60,
               IF(M8647-MAX((-1)*'IV. Inputs Solar'!$S$58*'IV. Inputs Solar'!$S$106,K8647*'IV. Inputs Solar'!$S$106)&gt;'IV. Inputs Solar'!$T$60,
                    'IV. Inputs Solar'!$T$60,
                    M8647-MAX((-1)*'IV. Inputs Solar'!$S$58*'IV. Inputs Solar'!$S$106,K8647*'IV. Inputs Solar'!$S$106)),
               M8647)))</f>
        <v>59.995059689766002</v>
      </c>
      <c r="N8648" s="98">
        <f>IF('IV. Inputs Solar'!$T$60=0,0,M8648/'IV. Inputs Solar'!$T$60)</f>
        <v>0.99991766149610006</v>
      </c>
      <c r="O8648" s="36">
        <f t="shared" si="538"/>
        <v>0</v>
      </c>
      <c r="P8648" s="36">
        <f t="shared" si="539"/>
        <v>0</v>
      </c>
      <c r="Q8648" s="36">
        <f t="shared" si="537"/>
        <v>0</v>
      </c>
      <c r="R8648" s="36">
        <f>ROUND(IF(K8648&lt;0,((M8648-M8649)/'IV. Inputs Solar'!$S$106)-K8648,0),2)</f>
        <v>0</v>
      </c>
      <c r="S8648" s="125">
        <f>ROUND(IF(K8648&gt;0,IF(T8648&gt;0,K8648,ABS((M8648-M8649)*'IV. Inputs Solar'!$S$106-K8648)),0),2)</f>
        <v>0</v>
      </c>
      <c r="T8648" s="151">
        <f>IF('IV. Inputs Solar'!$T$60&lt;&gt;0,
     IF(AND(M8648&lt;MIN('IV. Inputs Solar'!$T$60,'IV. Inputs Solar'!$T$60*'IV. Inputs Solar'!$S$108+SUM(INDEX(K8648:$K$8797,MATCH(L8648,L8648:$L$8797,0),1):INDEX(K8648:$K$8797,MATCH(L8648,L8648:$L$8797,0)+L8648-1,1))/'IV. Inputs Solar'!$S$106),K8648&gt;0),
          'IV. Inputs Solar'!$S$66,
          0),
     IF(K8648&gt;0,
          IF(K8648&lt;0.3*'IV. Inputs Solar'!$S$66,
               0.3*'IV. Inputs Solar'!$S$66,
               K8648),
          0))</f>
        <v>0</v>
      </c>
      <c r="U8648" s="151">
        <f>T8648/('III. Inputs Baseline Diesel'!$S$54*'III. Inputs Baseline Diesel'!$S$57)</f>
        <v>0</v>
      </c>
    </row>
    <row r="8649" spans="2:21" ht="14.25" customHeight="1" x14ac:dyDescent="0.25">
      <c r="B8649" s="635">
        <v>8612</v>
      </c>
      <c r="C8649" s="268">
        <f>INDEX('V. Load Profile'!$D$85:$K$108,IF(MOD(B8649,24)=0, 24,MOD(B8649,24)),4)</f>
        <v>8.9666666666666668</v>
      </c>
      <c r="D8649" s="605">
        <f>IF('III. Inputs Baseline Diesel'!$S$17&gt;0,IF(AND(C8649&gt;0, C8649&lt;'III. Inputs Baseline Diesel'!$S$17*'III. Inputs Baseline Diesel'!$S$50),'III. Inputs Baseline Diesel'!$S$50*'III. Inputs Baseline Diesel'!$S$17,C8649))</f>
        <v>8.9666666666666668</v>
      </c>
      <c r="E8649" s="23">
        <f>INDEX('IX. Irradiation Data'!$G$15:$I$8774,B8649,2)</f>
        <v>0</v>
      </c>
      <c r="F8649" s="36">
        <f>INDEX('IX. Irradiation Data'!$G$15:$I$8774,B8649, 3)</f>
        <v>24.8</v>
      </c>
      <c r="G8649" s="36">
        <f>E8649*COS(RADIANS('IV. Inputs Solar'!$S$102))</f>
        <v>0</v>
      </c>
      <c r="H8649" s="36">
        <f>F8649+('IV. Inputs Solar'!$S$100-20)/80*E8649/10</f>
        <v>24.8</v>
      </c>
      <c r="I8649" s="36">
        <f>1+('IV. Inputs Solar'!$S$101*(H8649-25))</f>
        <v>1.0006999999999999</v>
      </c>
      <c r="J8649" s="36">
        <f>G8649*I8649*('IV. Inputs Solar'!$T$52*'IV. Inputs Solar'!$S$53)/1000</f>
        <v>0</v>
      </c>
      <c r="K8649" s="125">
        <f t="shared" si="536"/>
        <v>8.9666666666666668</v>
      </c>
      <c r="L8649" s="36">
        <f>IF(K8649&gt;0,MATCH(0,K8649:$K$8797,-1)-1,0)</f>
        <v>10</v>
      </c>
      <c r="M8649" s="126">
        <f>IF('IV. Inputs Solar'!$T$60=0,
     0,
     IF(K8648&gt;0,
          IF(T8648=0,
               IF(M8648&gt;='IV. Inputs Solar'!$S$108*'IV. Inputs Solar'!$T$60,
                    IF(M8648-MIN('IV. Inputs Solar'!$S$58/'IV. Inputs Solar'!$S$106,K8648/'IV. Inputs Solar'!$S$106)&lt;'IV. Inputs Solar'!$T$60*'IV. Inputs Solar'!$S$108,
                         'IV. Inputs Solar'!$T$60*'IV. Inputs Solar'!$S$108,
                         M8648-MIN('IV. Inputs Solar'!$S$58/'IV. Inputs Solar'!$S$106,K8648/'IV. Inputs Solar'!$S$106)),
                    IF(M8648+MIN('IV. Inputs Solar'!$S$66-K8648,'IV. Inputs Solar'!$S$58)*'IV. Inputs Solar'!$S$106&gt;'IV. Inputs Solar'!$T$60,
                         'IV. Inputs Solar'!$T$60,
                         M8648+MIN('IV. Inputs Solar'!$S$66-K8648,'IV. Inputs Solar'!$S$58)*'IV. Inputs Solar'!$S$106)),
               IF(M8648-'IV. Inputs Solar'!$S$108*'IV. Inputs Solar'!$T$60&lt;MIN('IV. Inputs Solar'!$T$60,'IV. Inputs Solar'!$T$60*'IV. Inputs Solar'!$S$108+SUM(INDEX(K8649:$K$8797,MATCH(L8649,L8649:$L$8797,0),1):INDEX(K8649:$K$8797,MATCH(L8649,L8649:$L$8797,0)+L8649-1,1))/'IV. Inputs Solar'!$S$106),
                    IF(M8648+MIN('IV. Inputs Solar'!$S$66-K8648,'IV. Inputs Solar'!$S$58)*'IV. Inputs Solar'!$S$106&gt;MIN('IV. Inputs Solar'!$T$60,'IV. Inputs Solar'!$T$60*'IV. Inputs Solar'!$S$108+SUM(INDEX(K8649:$K$8797,MATCH(L8649,L8649:$L$8797,0),1):INDEX(K8649:$K$8797,MATCH(L8649,L8649:$L$8797,0)+L8649-1,1))/'IV. Inputs Solar'!$S$106),
                         MIN('IV. Inputs Solar'!$T$60,'IV. Inputs Solar'!$T$60*'IV. Inputs Solar'!$S$108+SUM(INDEX(K8649:$K$8797,MATCH(L8649,L8649:$L$8797,0),1):INDEX(K8649:$K$8797,MATCH(L8649,L8649:$L$8797,0)+L8649-1,1))/'IV. Inputs Solar'!$S$106),
                         M8648+MIN('IV. Inputs Solar'!$S$66-K8648,'IV. Inputs Solar'!$S$58)*'IV. Inputs Solar'!$S$106),
                    M8648)),
          IF(M8648&lt;'IV. Inputs Solar'!$T$60,
               IF(M8648-MAX((-1)*'IV. Inputs Solar'!$S$58*'IV. Inputs Solar'!$S$106,K8648*'IV. Inputs Solar'!$S$106)&gt;'IV. Inputs Solar'!$T$60,
                    'IV. Inputs Solar'!$T$60,
                    M8648-MAX((-1)*'IV. Inputs Solar'!$S$58*'IV. Inputs Solar'!$S$106,K8648*'IV. Inputs Solar'!$S$106)),
               M8648)))</f>
        <v>51.831698470738743</v>
      </c>
      <c r="N8649" s="98">
        <f>IF('IV. Inputs Solar'!$T$60=0,0,M8649/'IV. Inputs Solar'!$T$60)</f>
        <v>0.86386164117897901</v>
      </c>
      <c r="O8649" s="36">
        <f t="shared" si="538"/>
        <v>0</v>
      </c>
      <c r="P8649" s="36">
        <f t="shared" si="539"/>
        <v>0</v>
      </c>
      <c r="Q8649" s="36">
        <f t="shared" si="537"/>
        <v>0</v>
      </c>
      <c r="R8649" s="36">
        <f>ROUND(IF(K8649&lt;0,((M8649-M8650)/'IV. Inputs Solar'!$S$106)-K8649,0),2)</f>
        <v>0</v>
      </c>
      <c r="S8649" s="125">
        <f>ROUND(IF(K8649&gt;0,IF(T8649&gt;0,K8649,ABS((M8649-M8650)*'IV. Inputs Solar'!$S$106-K8649)),0),2)</f>
        <v>0</v>
      </c>
      <c r="T8649" s="151">
        <f>IF('IV. Inputs Solar'!$T$60&lt;&gt;0,
     IF(AND(M8649&lt;MIN('IV. Inputs Solar'!$T$60,'IV. Inputs Solar'!$T$60*'IV. Inputs Solar'!$S$108+SUM(INDEX(K8649:$K$8797,MATCH(L8649,L8649:$L$8797,0),1):INDEX(K8649:$K$8797,MATCH(L8649,L8649:$L$8797,0)+L8649-1,1))/'IV. Inputs Solar'!$S$106),K8649&gt;0),
          'IV. Inputs Solar'!$S$66,
          0),
     IF(K8649&gt;0,
          IF(K8649&lt;0.3*'IV. Inputs Solar'!$S$66,
               0.3*'IV. Inputs Solar'!$S$66,
               K8649),
          0))</f>
        <v>0</v>
      </c>
      <c r="U8649" s="151">
        <f>T8649/('III. Inputs Baseline Diesel'!$S$54*'III. Inputs Baseline Diesel'!$S$57)</f>
        <v>0</v>
      </c>
    </row>
    <row r="8650" spans="2:21" ht="14.25" customHeight="1" x14ac:dyDescent="0.25">
      <c r="B8650" s="635">
        <v>8613</v>
      </c>
      <c r="C8650" s="268">
        <f>INDEX('V. Load Profile'!$D$85:$K$108,IF(MOD(B8650,24)=0, 24,MOD(B8650,24)),4)</f>
        <v>8.9666666666666668</v>
      </c>
      <c r="D8650" s="605">
        <f>IF('III. Inputs Baseline Diesel'!$S$17&gt;0,IF(AND(C8650&gt;0, C8650&lt;'III. Inputs Baseline Diesel'!$S$17*'III. Inputs Baseline Diesel'!$S$50),'III. Inputs Baseline Diesel'!$S$50*'III. Inputs Baseline Diesel'!$S$17,C8650))</f>
        <v>8.9666666666666668</v>
      </c>
      <c r="E8650" s="23">
        <f>INDEX('IX. Irradiation Data'!$G$15:$I$8774,B8650,2)</f>
        <v>0</v>
      </c>
      <c r="F8650" s="36">
        <f>INDEX('IX. Irradiation Data'!$G$15:$I$8774,B8650, 3)</f>
        <v>24</v>
      </c>
      <c r="G8650" s="36">
        <f>E8650*COS(RADIANS('IV. Inputs Solar'!$S$102))</f>
        <v>0</v>
      </c>
      <c r="H8650" s="36">
        <f>F8650+('IV. Inputs Solar'!$S$100-20)/80*E8650/10</f>
        <v>24</v>
      </c>
      <c r="I8650" s="36">
        <f>1+('IV. Inputs Solar'!$S$101*(H8650-25))</f>
        <v>1.0035000000000001</v>
      </c>
      <c r="J8650" s="36">
        <f>G8650*I8650*('IV. Inputs Solar'!$T$52*'IV. Inputs Solar'!$S$53)/1000</f>
        <v>0</v>
      </c>
      <c r="K8650" s="125">
        <f t="shared" si="536"/>
        <v>8.9666666666666668</v>
      </c>
      <c r="L8650" s="36">
        <f>IF(K8650&gt;0,MATCH(0,K8650:$K$8797,-1)-1,0)</f>
        <v>9</v>
      </c>
      <c r="M8650" s="126">
        <f>IF('IV. Inputs Solar'!$T$60=0,
     0,
     IF(K8649&gt;0,
          IF(T8649=0,
               IF(M8649&gt;='IV. Inputs Solar'!$S$108*'IV. Inputs Solar'!$T$60,
                    IF(M8649-MIN('IV. Inputs Solar'!$S$58/'IV. Inputs Solar'!$S$106,K8649/'IV. Inputs Solar'!$S$106)&lt;'IV. Inputs Solar'!$T$60*'IV. Inputs Solar'!$S$108,
                         'IV. Inputs Solar'!$T$60*'IV. Inputs Solar'!$S$108,
                         M8649-MIN('IV. Inputs Solar'!$S$58/'IV. Inputs Solar'!$S$106,K8649/'IV. Inputs Solar'!$S$106)),
                    IF(M8649+MIN('IV. Inputs Solar'!$S$66-K8649,'IV. Inputs Solar'!$S$58)*'IV. Inputs Solar'!$S$106&gt;'IV. Inputs Solar'!$T$60,
                         'IV. Inputs Solar'!$T$60,
                         M8649+MIN('IV. Inputs Solar'!$S$66-K8649,'IV. Inputs Solar'!$S$58)*'IV. Inputs Solar'!$S$106)),
               IF(M8649-'IV. Inputs Solar'!$S$108*'IV. Inputs Solar'!$T$60&lt;MIN('IV. Inputs Solar'!$T$60,'IV. Inputs Solar'!$T$60*'IV. Inputs Solar'!$S$108+SUM(INDEX(K8650:$K$8797,MATCH(L8650,L8650:$L$8797,0),1):INDEX(K8650:$K$8797,MATCH(L8650,L8650:$L$8797,0)+L8650-1,1))/'IV. Inputs Solar'!$S$106),
                    IF(M8649+MIN('IV. Inputs Solar'!$S$66-K8649,'IV. Inputs Solar'!$S$58)*'IV. Inputs Solar'!$S$106&gt;MIN('IV. Inputs Solar'!$T$60,'IV. Inputs Solar'!$T$60*'IV. Inputs Solar'!$S$108+SUM(INDEX(K8650:$K$8797,MATCH(L8650,L8650:$L$8797,0),1):INDEX(K8650:$K$8797,MATCH(L8650,L8650:$L$8797,0)+L8650-1,1))/'IV. Inputs Solar'!$S$106),
                         MIN('IV. Inputs Solar'!$T$60,'IV. Inputs Solar'!$T$60*'IV. Inputs Solar'!$S$108+SUM(INDEX(K8650:$K$8797,MATCH(L8650,L8650:$L$8797,0),1):INDEX(K8650:$K$8797,MATCH(L8650,L8650:$L$8797,0)+L8650-1,1))/'IV. Inputs Solar'!$S$106),
                         M8649+MIN('IV. Inputs Solar'!$S$66-K8649,'IV. Inputs Solar'!$S$58)*'IV. Inputs Solar'!$S$106),
                    M8649)),
          IF(M8649&lt;'IV. Inputs Solar'!$T$60,
               IF(M8649-MAX((-1)*'IV. Inputs Solar'!$S$58*'IV. Inputs Solar'!$S$106,K8649*'IV. Inputs Solar'!$S$106)&gt;'IV. Inputs Solar'!$T$60,
                    'IV. Inputs Solar'!$T$60,
                    M8649-MAX((-1)*'IV. Inputs Solar'!$S$58*'IV. Inputs Solar'!$S$106,K8649*'IV. Inputs Solar'!$S$106)),
               M8649)))</f>
        <v>42.380001908679922</v>
      </c>
      <c r="N8650" s="98">
        <f>IF('IV. Inputs Solar'!$T$60=0,0,M8650/'IV. Inputs Solar'!$T$60)</f>
        <v>0.70633336514466538</v>
      </c>
      <c r="O8650" s="36">
        <f t="shared" si="538"/>
        <v>0</v>
      </c>
      <c r="P8650" s="36">
        <f t="shared" si="539"/>
        <v>0</v>
      </c>
      <c r="Q8650" s="36">
        <f t="shared" si="537"/>
        <v>0</v>
      </c>
      <c r="R8650" s="36">
        <f>ROUND(IF(K8650&lt;0,((M8650-M8651)/'IV. Inputs Solar'!$S$106)-K8650,0),2)</f>
        <v>0</v>
      </c>
      <c r="S8650" s="125">
        <f>ROUND(IF(K8650&gt;0,IF(T8650&gt;0,K8650,ABS((M8650-M8651)*'IV. Inputs Solar'!$S$106-K8650)),0),2)</f>
        <v>0</v>
      </c>
      <c r="T8650" s="151">
        <f>IF('IV. Inputs Solar'!$T$60&lt;&gt;0,
     IF(AND(M8650&lt;MIN('IV. Inputs Solar'!$T$60,'IV. Inputs Solar'!$T$60*'IV. Inputs Solar'!$S$108+SUM(INDEX(K8650:$K$8797,MATCH(L8650,L8650:$L$8797,0),1):INDEX(K8650:$K$8797,MATCH(L8650,L8650:$L$8797,0)+L8650-1,1))/'IV. Inputs Solar'!$S$106),K8650&gt;0),
          'IV. Inputs Solar'!$S$66,
          0),
     IF(K8650&gt;0,
          IF(K8650&lt;0.3*'IV. Inputs Solar'!$S$66,
               0.3*'IV. Inputs Solar'!$S$66,
               K8650),
          0))</f>
        <v>0</v>
      </c>
      <c r="U8650" s="151">
        <f>T8650/('III. Inputs Baseline Diesel'!$S$54*'III. Inputs Baseline Diesel'!$S$57)</f>
        <v>0</v>
      </c>
    </row>
    <row r="8651" spans="2:21" ht="14.25" customHeight="1" x14ac:dyDescent="0.25">
      <c r="B8651" s="635">
        <v>8614</v>
      </c>
      <c r="C8651" s="268">
        <f>INDEX('V. Load Profile'!$D$85:$K$108,IF(MOD(B8651,24)=0, 24,MOD(B8651,24)),4)</f>
        <v>8.9666666666666668</v>
      </c>
      <c r="D8651" s="605">
        <f>IF('III. Inputs Baseline Diesel'!$S$17&gt;0,IF(AND(C8651&gt;0, C8651&lt;'III. Inputs Baseline Diesel'!$S$17*'III. Inputs Baseline Diesel'!$S$50),'III. Inputs Baseline Diesel'!$S$50*'III. Inputs Baseline Diesel'!$S$17,C8651))</f>
        <v>8.9666666666666668</v>
      </c>
      <c r="E8651" s="23">
        <f>INDEX('IX. Irradiation Data'!$G$15:$I$8774,B8651,2)</f>
        <v>0</v>
      </c>
      <c r="F8651" s="36">
        <f>INDEX('IX. Irradiation Data'!$G$15:$I$8774,B8651, 3)</f>
        <v>23.2</v>
      </c>
      <c r="G8651" s="36">
        <f>E8651*COS(RADIANS('IV. Inputs Solar'!$S$102))</f>
        <v>0</v>
      </c>
      <c r="H8651" s="36">
        <f>F8651+('IV. Inputs Solar'!$S$100-20)/80*E8651/10</f>
        <v>23.2</v>
      </c>
      <c r="I8651" s="36">
        <f>1+('IV. Inputs Solar'!$S$101*(H8651-25))</f>
        <v>1.0063</v>
      </c>
      <c r="J8651" s="36">
        <f>G8651*I8651*('IV. Inputs Solar'!$T$52*'IV. Inputs Solar'!$S$53)/1000</f>
        <v>0</v>
      </c>
      <c r="K8651" s="125">
        <f t="shared" si="536"/>
        <v>8.9666666666666668</v>
      </c>
      <c r="L8651" s="36">
        <f>IF(K8651&gt;0,MATCH(0,K8651:$K$8797,-1)-1,0)</f>
        <v>8</v>
      </c>
      <c r="M8651" s="126">
        <f>IF('IV. Inputs Solar'!$T$60=0,
     0,
     IF(K8650&gt;0,
          IF(T8650=0,
               IF(M8650&gt;='IV. Inputs Solar'!$S$108*'IV. Inputs Solar'!$T$60,
                    IF(M8650-MIN('IV. Inputs Solar'!$S$58/'IV. Inputs Solar'!$S$106,K8650/'IV. Inputs Solar'!$S$106)&lt;'IV. Inputs Solar'!$T$60*'IV. Inputs Solar'!$S$108,
                         'IV. Inputs Solar'!$T$60*'IV. Inputs Solar'!$S$108,
                         M8650-MIN('IV. Inputs Solar'!$S$58/'IV. Inputs Solar'!$S$106,K8650/'IV. Inputs Solar'!$S$106)),
                    IF(M8650+MIN('IV. Inputs Solar'!$S$66-K8650,'IV. Inputs Solar'!$S$58)*'IV. Inputs Solar'!$S$106&gt;'IV. Inputs Solar'!$T$60,
                         'IV. Inputs Solar'!$T$60,
                         M8650+MIN('IV. Inputs Solar'!$S$66-K8650,'IV. Inputs Solar'!$S$58)*'IV. Inputs Solar'!$S$106)),
               IF(M8650-'IV. Inputs Solar'!$S$108*'IV. Inputs Solar'!$T$60&lt;MIN('IV. Inputs Solar'!$T$60,'IV. Inputs Solar'!$T$60*'IV. Inputs Solar'!$S$108+SUM(INDEX(K8651:$K$8797,MATCH(L8651,L8651:$L$8797,0),1):INDEX(K8651:$K$8797,MATCH(L8651,L8651:$L$8797,0)+L8651-1,1))/'IV. Inputs Solar'!$S$106),
                    IF(M8650+MIN('IV. Inputs Solar'!$S$66-K8650,'IV. Inputs Solar'!$S$58)*'IV. Inputs Solar'!$S$106&gt;MIN('IV. Inputs Solar'!$T$60,'IV. Inputs Solar'!$T$60*'IV. Inputs Solar'!$S$108+SUM(INDEX(K8651:$K$8797,MATCH(L8651,L8651:$L$8797,0),1):INDEX(K8651:$K$8797,MATCH(L8651,L8651:$L$8797,0)+L8651-1,1))/'IV. Inputs Solar'!$S$106),
                         MIN('IV. Inputs Solar'!$T$60,'IV. Inputs Solar'!$T$60*'IV. Inputs Solar'!$S$108+SUM(INDEX(K8651:$K$8797,MATCH(L8651,L8651:$L$8797,0),1):INDEX(K8651:$K$8797,MATCH(L8651,L8651:$L$8797,0)+L8651-1,1))/'IV. Inputs Solar'!$S$106),
                         M8650+MIN('IV. Inputs Solar'!$S$66-K8650,'IV. Inputs Solar'!$S$58)*'IV. Inputs Solar'!$S$106),
                    M8650)),
          IF(M8650&lt;'IV. Inputs Solar'!$T$60,
               IF(M8650-MAX((-1)*'IV. Inputs Solar'!$S$58*'IV. Inputs Solar'!$S$106,K8650*'IV. Inputs Solar'!$S$106)&gt;'IV. Inputs Solar'!$T$60,
                    'IV. Inputs Solar'!$T$60,
                    M8650-MAX((-1)*'IV. Inputs Solar'!$S$58*'IV. Inputs Solar'!$S$106,K8650*'IV. Inputs Solar'!$S$106)),
               M8650)))</f>
        <v>32.928305346621102</v>
      </c>
      <c r="N8651" s="98">
        <f>IF('IV. Inputs Solar'!$T$60=0,0,M8651/'IV. Inputs Solar'!$T$60)</f>
        <v>0.54880508911035164</v>
      </c>
      <c r="O8651" s="36">
        <f t="shared" si="538"/>
        <v>0</v>
      </c>
      <c r="P8651" s="36">
        <f t="shared" si="539"/>
        <v>0</v>
      </c>
      <c r="Q8651" s="36">
        <f t="shared" si="537"/>
        <v>0</v>
      </c>
      <c r="R8651" s="36">
        <f>ROUND(IF(K8651&lt;0,((M8651-M8652)/'IV. Inputs Solar'!$S$106)-K8651,0),2)</f>
        <v>0</v>
      </c>
      <c r="S8651" s="125">
        <f>ROUND(IF(K8651&gt;0,IF(T8651&gt;0,K8651,ABS((M8651-M8652)*'IV. Inputs Solar'!$S$106-K8651)),0),2)</f>
        <v>0</v>
      </c>
      <c r="T8651" s="151">
        <f>IF('IV. Inputs Solar'!$T$60&lt;&gt;0,
     IF(AND(M8651&lt;MIN('IV. Inputs Solar'!$T$60,'IV. Inputs Solar'!$T$60*'IV. Inputs Solar'!$S$108+SUM(INDEX(K8651:$K$8797,MATCH(L8651,L8651:$L$8797,0),1):INDEX(K8651:$K$8797,MATCH(L8651,L8651:$L$8797,0)+L8651-1,1))/'IV. Inputs Solar'!$S$106),K8651&gt;0),
          'IV. Inputs Solar'!$S$66,
          0),
     IF(K8651&gt;0,
          IF(K8651&lt;0.3*'IV. Inputs Solar'!$S$66,
               0.3*'IV. Inputs Solar'!$S$66,
               K8651),
          0))</f>
        <v>0</v>
      </c>
      <c r="U8651" s="151">
        <f>T8651/('III. Inputs Baseline Diesel'!$S$54*'III. Inputs Baseline Diesel'!$S$57)</f>
        <v>0</v>
      </c>
    </row>
    <row r="8652" spans="2:21" ht="14.25" customHeight="1" x14ac:dyDescent="0.25">
      <c r="B8652" s="635">
        <v>8615</v>
      </c>
      <c r="C8652" s="268">
        <f>INDEX('V. Load Profile'!$D$85:$K$108,IF(MOD(B8652,24)=0, 24,MOD(B8652,24)),4)</f>
        <v>7.2999999999999989</v>
      </c>
      <c r="D8652" s="605">
        <f>IF('III. Inputs Baseline Diesel'!$S$17&gt;0,IF(AND(C8652&gt;0, C8652&lt;'III. Inputs Baseline Diesel'!$S$17*'III. Inputs Baseline Diesel'!$S$50),'III. Inputs Baseline Diesel'!$S$50*'III. Inputs Baseline Diesel'!$S$17,C8652))</f>
        <v>7.2999999999999989</v>
      </c>
      <c r="E8652" s="23">
        <f>INDEX('IX. Irradiation Data'!$G$15:$I$8774,B8652,2)</f>
        <v>0</v>
      </c>
      <c r="F8652" s="36">
        <f>INDEX('IX. Irradiation Data'!$G$15:$I$8774,B8652, 3)</f>
        <v>22.4</v>
      </c>
      <c r="G8652" s="36">
        <f>E8652*COS(RADIANS('IV. Inputs Solar'!$S$102))</f>
        <v>0</v>
      </c>
      <c r="H8652" s="36">
        <f>F8652+('IV. Inputs Solar'!$S$100-20)/80*E8652/10</f>
        <v>22.4</v>
      </c>
      <c r="I8652" s="36">
        <f>1+('IV. Inputs Solar'!$S$101*(H8652-25))</f>
        <v>1.0091000000000001</v>
      </c>
      <c r="J8652" s="36">
        <f>G8652*I8652*('IV. Inputs Solar'!$T$52*'IV. Inputs Solar'!$S$53)/1000</f>
        <v>0</v>
      </c>
      <c r="K8652" s="125">
        <f t="shared" si="536"/>
        <v>7.2999999999999989</v>
      </c>
      <c r="L8652" s="36">
        <f>IF(K8652&gt;0,MATCH(0,K8652:$K$8797,-1)-1,0)</f>
        <v>7</v>
      </c>
      <c r="M8652" s="126">
        <f>IF('IV. Inputs Solar'!$T$60=0,
     0,
     IF(K8651&gt;0,
          IF(T8651=0,
               IF(M8651&gt;='IV. Inputs Solar'!$S$108*'IV. Inputs Solar'!$T$60,
                    IF(M8651-MIN('IV. Inputs Solar'!$S$58/'IV. Inputs Solar'!$S$106,K8651/'IV. Inputs Solar'!$S$106)&lt;'IV. Inputs Solar'!$T$60*'IV. Inputs Solar'!$S$108,
                         'IV. Inputs Solar'!$T$60*'IV. Inputs Solar'!$S$108,
                         M8651-MIN('IV. Inputs Solar'!$S$58/'IV. Inputs Solar'!$S$106,K8651/'IV. Inputs Solar'!$S$106)),
                    IF(M8651+MIN('IV. Inputs Solar'!$S$66-K8651,'IV. Inputs Solar'!$S$58)*'IV. Inputs Solar'!$S$106&gt;'IV. Inputs Solar'!$T$60,
                         'IV. Inputs Solar'!$T$60,
                         M8651+MIN('IV. Inputs Solar'!$S$66-K8651,'IV. Inputs Solar'!$S$58)*'IV. Inputs Solar'!$S$106)),
               IF(M8651-'IV. Inputs Solar'!$S$108*'IV. Inputs Solar'!$T$60&lt;MIN('IV. Inputs Solar'!$T$60,'IV. Inputs Solar'!$T$60*'IV. Inputs Solar'!$S$108+SUM(INDEX(K8652:$K$8797,MATCH(L8652,L8652:$L$8797,0),1):INDEX(K8652:$K$8797,MATCH(L8652,L8652:$L$8797,0)+L8652-1,1))/'IV. Inputs Solar'!$S$106),
                    IF(M8651+MIN('IV. Inputs Solar'!$S$66-K8651,'IV. Inputs Solar'!$S$58)*'IV. Inputs Solar'!$S$106&gt;MIN('IV. Inputs Solar'!$T$60,'IV. Inputs Solar'!$T$60*'IV. Inputs Solar'!$S$108+SUM(INDEX(K8652:$K$8797,MATCH(L8652,L8652:$L$8797,0),1):INDEX(K8652:$K$8797,MATCH(L8652,L8652:$L$8797,0)+L8652-1,1))/'IV. Inputs Solar'!$S$106),
                         MIN('IV. Inputs Solar'!$T$60,'IV. Inputs Solar'!$T$60*'IV. Inputs Solar'!$S$108+SUM(INDEX(K8652:$K$8797,MATCH(L8652,L8652:$L$8797,0),1):INDEX(K8652:$K$8797,MATCH(L8652,L8652:$L$8797,0)+L8652-1,1))/'IV. Inputs Solar'!$S$106),
                         M8651+MIN('IV. Inputs Solar'!$S$66-K8651,'IV. Inputs Solar'!$S$58)*'IV. Inputs Solar'!$S$106),
                    M8651)),
          IF(M8651&lt;'IV. Inputs Solar'!$T$60,
               IF(M8651-MAX((-1)*'IV. Inputs Solar'!$S$58*'IV. Inputs Solar'!$S$106,K8651*'IV. Inputs Solar'!$S$106)&gt;'IV. Inputs Solar'!$T$60,
                    'IV. Inputs Solar'!$T$60,
                    M8651-MAX((-1)*'IV. Inputs Solar'!$S$58*'IV. Inputs Solar'!$S$106,K8651*'IV. Inputs Solar'!$S$106)),
               M8651)))</f>
        <v>23.476608784562281</v>
      </c>
      <c r="N8652" s="98">
        <f>IF('IV. Inputs Solar'!$T$60=0,0,M8652/'IV. Inputs Solar'!$T$60)</f>
        <v>0.39127681307603801</v>
      </c>
      <c r="O8652" s="36">
        <f t="shared" si="538"/>
        <v>0</v>
      </c>
      <c r="P8652" s="36">
        <f t="shared" si="539"/>
        <v>0</v>
      </c>
      <c r="Q8652" s="36">
        <f t="shared" si="537"/>
        <v>0</v>
      </c>
      <c r="R8652" s="36">
        <f>ROUND(IF(K8652&lt;0,((M8652-M8653)/'IV. Inputs Solar'!$S$106)-K8652,0),2)</f>
        <v>0</v>
      </c>
      <c r="S8652" s="125">
        <f>ROUND(IF(K8652&gt;0,IF(T8652&gt;0,K8652,ABS((M8652-M8653)*'IV. Inputs Solar'!$S$106-K8652)),0),2)</f>
        <v>0</v>
      </c>
      <c r="T8652" s="151">
        <f>IF('IV. Inputs Solar'!$T$60&lt;&gt;0,
     IF(AND(M8652&lt;MIN('IV. Inputs Solar'!$T$60,'IV. Inputs Solar'!$T$60*'IV. Inputs Solar'!$S$108+SUM(INDEX(K8652:$K$8797,MATCH(L8652,L8652:$L$8797,0),1):INDEX(K8652:$K$8797,MATCH(L8652,L8652:$L$8797,0)+L8652-1,1))/'IV. Inputs Solar'!$S$106),K8652&gt;0),
          'IV. Inputs Solar'!$S$66,
          0),
     IF(K8652&gt;0,
          IF(K8652&lt;0.3*'IV. Inputs Solar'!$S$66,
               0.3*'IV. Inputs Solar'!$S$66,
               K8652),
          0))</f>
        <v>0</v>
      </c>
      <c r="U8652" s="151">
        <f>T8652/('III. Inputs Baseline Diesel'!$S$54*'III. Inputs Baseline Diesel'!$S$57)</f>
        <v>0</v>
      </c>
    </row>
    <row r="8653" spans="2:21" ht="14.25" customHeight="1" x14ac:dyDescent="0.25">
      <c r="B8653" s="635">
        <v>8616</v>
      </c>
      <c r="C8653" s="268">
        <f>INDEX('V. Load Profile'!$D$85:$K$108,IF(MOD(B8653,24)=0, 24,MOD(B8653,24)),4)</f>
        <v>1.6888888888888889</v>
      </c>
      <c r="D8653" s="605">
        <f>IF('III. Inputs Baseline Diesel'!$S$17&gt;0,IF(AND(C8653&gt;0, C8653&lt;'III. Inputs Baseline Diesel'!$S$17*'III. Inputs Baseline Diesel'!$S$50),'III. Inputs Baseline Diesel'!$S$50*'III. Inputs Baseline Diesel'!$S$17,C8653))</f>
        <v>3.2279999999999998</v>
      </c>
      <c r="E8653" s="23">
        <f>INDEX('IX. Irradiation Data'!$G$15:$I$8774,B8653,2)</f>
        <v>0</v>
      </c>
      <c r="F8653" s="36">
        <f>INDEX('IX. Irradiation Data'!$G$15:$I$8774,B8653, 3)</f>
        <v>21.6</v>
      </c>
      <c r="G8653" s="36">
        <f>E8653*COS(RADIANS('IV. Inputs Solar'!$S$102))</f>
        <v>0</v>
      </c>
      <c r="H8653" s="36">
        <f>F8653+('IV. Inputs Solar'!$S$100-20)/80*E8653/10</f>
        <v>21.6</v>
      </c>
      <c r="I8653" s="36">
        <f>1+('IV. Inputs Solar'!$S$101*(H8653-25))</f>
        <v>1.0119</v>
      </c>
      <c r="J8653" s="36">
        <f>G8653*I8653*('IV. Inputs Solar'!$T$52*'IV. Inputs Solar'!$S$53)/1000</f>
        <v>0</v>
      </c>
      <c r="K8653" s="125">
        <f t="shared" si="536"/>
        <v>1.6888888888888889</v>
      </c>
      <c r="L8653" s="36">
        <f>IF(K8653&gt;0,MATCH(0,K8653:$K$8797,-1)-1,0)</f>
        <v>6</v>
      </c>
      <c r="M8653" s="126">
        <f>IF('IV. Inputs Solar'!$T$60=0,
     0,
     IF(K8652&gt;0,
          IF(T8652=0,
               IF(M8652&gt;='IV. Inputs Solar'!$S$108*'IV. Inputs Solar'!$T$60,
                    IF(M8652-MIN('IV. Inputs Solar'!$S$58/'IV. Inputs Solar'!$S$106,K8652/'IV. Inputs Solar'!$S$106)&lt;'IV. Inputs Solar'!$T$60*'IV. Inputs Solar'!$S$108,
                         'IV. Inputs Solar'!$T$60*'IV. Inputs Solar'!$S$108,
                         M8652-MIN('IV. Inputs Solar'!$S$58/'IV. Inputs Solar'!$S$106,K8652/'IV. Inputs Solar'!$S$106)),
                    IF(M8652+MIN('IV. Inputs Solar'!$S$66-K8652,'IV. Inputs Solar'!$S$58)*'IV. Inputs Solar'!$S$106&gt;'IV. Inputs Solar'!$T$60,
                         'IV. Inputs Solar'!$T$60,
                         M8652+MIN('IV. Inputs Solar'!$S$66-K8652,'IV. Inputs Solar'!$S$58)*'IV. Inputs Solar'!$S$106)),
               IF(M8652-'IV. Inputs Solar'!$S$108*'IV. Inputs Solar'!$T$60&lt;MIN('IV. Inputs Solar'!$T$60,'IV. Inputs Solar'!$T$60*'IV. Inputs Solar'!$S$108+SUM(INDEX(K8653:$K$8797,MATCH(L8653,L8653:$L$8797,0),1):INDEX(K8653:$K$8797,MATCH(L8653,L8653:$L$8797,0)+L8653-1,1))/'IV. Inputs Solar'!$S$106),
                    IF(M8652+MIN('IV. Inputs Solar'!$S$66-K8652,'IV. Inputs Solar'!$S$58)*'IV. Inputs Solar'!$S$106&gt;MIN('IV. Inputs Solar'!$T$60,'IV. Inputs Solar'!$T$60*'IV. Inputs Solar'!$S$108+SUM(INDEX(K8653:$K$8797,MATCH(L8653,L8653:$L$8797,0),1):INDEX(K8653:$K$8797,MATCH(L8653,L8653:$L$8797,0)+L8653-1,1))/'IV. Inputs Solar'!$S$106),
                         MIN('IV. Inputs Solar'!$T$60,'IV. Inputs Solar'!$T$60*'IV. Inputs Solar'!$S$108+SUM(INDEX(K8653:$K$8797,MATCH(L8653,L8653:$L$8797,0),1):INDEX(K8653:$K$8797,MATCH(L8653,L8653:$L$8797,0)+L8653-1,1))/'IV. Inputs Solar'!$S$106),
                         M8652+MIN('IV. Inputs Solar'!$S$66-K8652,'IV. Inputs Solar'!$S$58)*'IV. Inputs Solar'!$S$106),
                    M8652)),
          IF(M8652&lt;'IV. Inputs Solar'!$T$60,
               IF(M8652-MAX((-1)*'IV. Inputs Solar'!$S$58*'IV. Inputs Solar'!$S$106,K8652*'IV. Inputs Solar'!$S$106)&gt;'IV. Inputs Solar'!$T$60,
                    'IV. Inputs Solar'!$T$60,
                    M8652-MAX((-1)*'IV. Inputs Solar'!$S$58*'IV. Inputs Solar'!$S$106,K8652*'IV. Inputs Solar'!$S$106)),
               M8652)))</f>
        <v>15.781733144819224</v>
      </c>
      <c r="N8653" s="98">
        <f>IF('IV. Inputs Solar'!$T$60=0,0,M8653/'IV. Inputs Solar'!$T$60)</f>
        <v>0.26302888574698707</v>
      </c>
      <c r="O8653" s="36">
        <f t="shared" si="538"/>
        <v>0</v>
      </c>
      <c r="P8653" s="36">
        <f t="shared" si="539"/>
        <v>0</v>
      </c>
      <c r="Q8653" s="36">
        <f t="shared" si="537"/>
        <v>0</v>
      </c>
      <c r="R8653" s="36">
        <f>ROUND(IF(K8653&lt;0,((M8653-M8654)/'IV. Inputs Solar'!$S$106)-K8653,0),2)</f>
        <v>0</v>
      </c>
      <c r="S8653" s="125">
        <f>ROUND(IF(K8653&gt;0,IF(T8653&gt;0,K8653,ABS((M8653-M8654)*'IV. Inputs Solar'!$S$106-K8653)),0),2)</f>
        <v>0</v>
      </c>
      <c r="T8653" s="151">
        <f>IF('IV. Inputs Solar'!$T$60&lt;&gt;0,
     IF(AND(M8653&lt;MIN('IV. Inputs Solar'!$T$60,'IV. Inputs Solar'!$T$60*'IV. Inputs Solar'!$S$108+SUM(INDEX(K8653:$K$8797,MATCH(L8653,L8653:$L$8797,0),1):INDEX(K8653:$K$8797,MATCH(L8653,L8653:$L$8797,0)+L8653-1,1))/'IV. Inputs Solar'!$S$106),K8653&gt;0),
          'IV. Inputs Solar'!$S$66,
          0),
     IF(K8653&gt;0,
          IF(K8653&lt;0.3*'IV. Inputs Solar'!$S$66,
               0.3*'IV. Inputs Solar'!$S$66,
               K8653),
          0))</f>
        <v>0</v>
      </c>
      <c r="U8653" s="151">
        <f>T8653/('III. Inputs Baseline Diesel'!$S$54*'III. Inputs Baseline Diesel'!$S$57)</f>
        <v>0</v>
      </c>
    </row>
    <row r="8654" spans="2:21" ht="14.25" customHeight="1" x14ac:dyDescent="0.25">
      <c r="B8654" s="635">
        <v>8617</v>
      </c>
      <c r="C8654" s="268">
        <f>INDEX('V. Load Profile'!$D$85:$K$108,IF(MOD(B8654,24)=0, 24,MOD(B8654,24)),4)</f>
        <v>1.1333333333333333</v>
      </c>
      <c r="D8654" s="605">
        <f>IF('III. Inputs Baseline Diesel'!$S$17&gt;0,IF(AND(C8654&gt;0, C8654&lt;'III. Inputs Baseline Diesel'!$S$17*'III. Inputs Baseline Diesel'!$S$50),'III. Inputs Baseline Diesel'!$S$50*'III. Inputs Baseline Diesel'!$S$17,C8654))</f>
        <v>3.2279999999999998</v>
      </c>
      <c r="E8654" s="23">
        <f>INDEX('IX. Irradiation Data'!$G$15:$I$8774,B8654,2)</f>
        <v>0</v>
      </c>
      <c r="F8654" s="36">
        <f>INDEX('IX. Irradiation Data'!$G$15:$I$8774,B8654, 3)</f>
        <v>20.8</v>
      </c>
      <c r="G8654" s="36">
        <f>E8654*COS(RADIANS('IV. Inputs Solar'!$S$102))</f>
        <v>0</v>
      </c>
      <c r="H8654" s="36">
        <f>F8654+('IV. Inputs Solar'!$S$100-20)/80*E8654/10</f>
        <v>20.8</v>
      </c>
      <c r="I8654" s="36">
        <f>1+('IV. Inputs Solar'!$S$101*(H8654-25))</f>
        <v>1.0146999999999999</v>
      </c>
      <c r="J8654" s="36">
        <f>G8654*I8654*('IV. Inputs Solar'!$T$52*'IV. Inputs Solar'!$S$53)/1000</f>
        <v>0</v>
      </c>
      <c r="K8654" s="125">
        <f t="shared" si="536"/>
        <v>1.1333333333333333</v>
      </c>
      <c r="L8654" s="36">
        <f>IF(K8654&gt;0,MATCH(0,K8654:$K$8797,-1)-1,0)</f>
        <v>5</v>
      </c>
      <c r="M8654" s="126">
        <f>IF('IV. Inputs Solar'!$T$60=0,
     0,
     IF(K8653&gt;0,
          IF(T8653=0,
               IF(M8653&gt;='IV. Inputs Solar'!$S$108*'IV. Inputs Solar'!$T$60,
                    IF(M8653-MIN('IV. Inputs Solar'!$S$58/'IV. Inputs Solar'!$S$106,K8653/'IV. Inputs Solar'!$S$106)&lt;'IV. Inputs Solar'!$T$60*'IV. Inputs Solar'!$S$108,
                         'IV. Inputs Solar'!$T$60*'IV. Inputs Solar'!$S$108,
                         M8653-MIN('IV. Inputs Solar'!$S$58/'IV. Inputs Solar'!$S$106,K8653/'IV. Inputs Solar'!$S$106)),
                    IF(M8653+MIN('IV. Inputs Solar'!$S$66-K8653,'IV. Inputs Solar'!$S$58)*'IV. Inputs Solar'!$S$106&gt;'IV. Inputs Solar'!$T$60,
                         'IV. Inputs Solar'!$T$60,
                         M8653+MIN('IV. Inputs Solar'!$S$66-K8653,'IV. Inputs Solar'!$S$58)*'IV. Inputs Solar'!$S$106)),
               IF(M8653-'IV. Inputs Solar'!$S$108*'IV. Inputs Solar'!$T$60&lt;MIN('IV. Inputs Solar'!$T$60,'IV. Inputs Solar'!$T$60*'IV. Inputs Solar'!$S$108+SUM(INDEX(K8654:$K$8797,MATCH(L8654,L8654:$L$8797,0),1):INDEX(K8654:$K$8797,MATCH(L8654,L8654:$L$8797,0)+L8654-1,1))/'IV. Inputs Solar'!$S$106),
                    IF(M8653+MIN('IV. Inputs Solar'!$S$66-K8653,'IV. Inputs Solar'!$S$58)*'IV. Inputs Solar'!$S$106&gt;MIN('IV. Inputs Solar'!$T$60,'IV. Inputs Solar'!$T$60*'IV. Inputs Solar'!$S$108+SUM(INDEX(K8654:$K$8797,MATCH(L8654,L8654:$L$8797,0),1):INDEX(K8654:$K$8797,MATCH(L8654,L8654:$L$8797,0)+L8654-1,1))/'IV. Inputs Solar'!$S$106),
                         MIN('IV. Inputs Solar'!$T$60,'IV. Inputs Solar'!$T$60*'IV. Inputs Solar'!$S$108+SUM(INDEX(K8654:$K$8797,MATCH(L8654,L8654:$L$8797,0),1):INDEX(K8654:$K$8797,MATCH(L8654,L8654:$L$8797,0)+L8654-1,1))/'IV. Inputs Solar'!$S$106),
                         M8653+MIN('IV. Inputs Solar'!$S$66-K8653,'IV. Inputs Solar'!$S$58)*'IV. Inputs Solar'!$S$106),
                    M8653)),
          IF(M8653&lt;'IV. Inputs Solar'!$T$60,
               IF(M8653-MAX((-1)*'IV. Inputs Solar'!$S$58*'IV. Inputs Solar'!$S$106,K8653*'IV. Inputs Solar'!$S$106)&gt;'IV. Inputs Solar'!$T$60,
                    'IV. Inputs Solar'!$T$60,
                    M8653-MAX((-1)*'IV. Inputs Solar'!$S$58*'IV. Inputs Solar'!$S$106,K8653*'IV. Inputs Solar'!$S$106)),
               M8653)))</f>
        <v>14.001487943539248</v>
      </c>
      <c r="N8654" s="98">
        <f>IF('IV. Inputs Solar'!$T$60=0,0,M8654/'IV. Inputs Solar'!$T$60)</f>
        <v>0.23335813239232078</v>
      </c>
      <c r="O8654" s="36">
        <f t="shared" si="538"/>
        <v>0</v>
      </c>
      <c r="P8654" s="36">
        <f t="shared" si="539"/>
        <v>0</v>
      </c>
      <c r="Q8654" s="36">
        <f t="shared" si="537"/>
        <v>0</v>
      </c>
      <c r="R8654" s="36">
        <f>ROUND(IF(K8654&lt;0,((M8654-M8655)/'IV. Inputs Solar'!$S$106)-K8654,0),2)</f>
        <v>0</v>
      </c>
      <c r="S8654" s="125">
        <f>ROUND(IF(K8654&gt;0,IF(T8654&gt;0,K8654,ABS((M8654-M8655)*'IV. Inputs Solar'!$S$106-K8654)),0),2)</f>
        <v>0</v>
      </c>
      <c r="T8654" s="151">
        <f>IF('IV. Inputs Solar'!$T$60&lt;&gt;0,
     IF(AND(M8654&lt;MIN('IV. Inputs Solar'!$T$60,'IV. Inputs Solar'!$T$60*'IV. Inputs Solar'!$S$108+SUM(INDEX(K8654:$K$8797,MATCH(L8654,L8654:$L$8797,0),1):INDEX(K8654:$K$8797,MATCH(L8654,L8654:$L$8797,0)+L8654-1,1))/'IV. Inputs Solar'!$S$106),K8654&gt;0),
          'IV. Inputs Solar'!$S$66,
          0),
     IF(K8654&gt;0,
          IF(K8654&lt;0.3*'IV. Inputs Solar'!$S$66,
               0.3*'IV. Inputs Solar'!$S$66,
               K8654),
          0))</f>
        <v>0</v>
      </c>
      <c r="U8654" s="151">
        <f>T8654/('III. Inputs Baseline Diesel'!$S$54*'III. Inputs Baseline Diesel'!$S$57)</f>
        <v>0</v>
      </c>
    </row>
    <row r="8655" spans="2:21" ht="14.25" customHeight="1" x14ac:dyDescent="0.25">
      <c r="B8655" s="635">
        <v>8618</v>
      </c>
      <c r="C8655" s="268">
        <f>INDEX('V. Load Profile'!$D$85:$K$108,IF(MOD(B8655,24)=0, 24,MOD(B8655,24)),4)</f>
        <v>1.1333333333333333</v>
      </c>
      <c r="D8655" s="605">
        <f>IF('III. Inputs Baseline Diesel'!$S$17&gt;0,IF(AND(C8655&gt;0, C8655&lt;'III. Inputs Baseline Diesel'!$S$17*'III. Inputs Baseline Diesel'!$S$50),'III. Inputs Baseline Diesel'!$S$50*'III. Inputs Baseline Diesel'!$S$17,C8655))</f>
        <v>3.2279999999999998</v>
      </c>
      <c r="E8655" s="23">
        <f>INDEX('IX. Irradiation Data'!$G$15:$I$8774,B8655,2)</f>
        <v>0</v>
      </c>
      <c r="F8655" s="36">
        <f>INDEX('IX. Irradiation Data'!$G$15:$I$8774,B8655, 3)</f>
        <v>20.100000000000001</v>
      </c>
      <c r="G8655" s="36">
        <f>E8655*COS(RADIANS('IV. Inputs Solar'!$S$102))</f>
        <v>0</v>
      </c>
      <c r="H8655" s="36">
        <f>F8655+('IV. Inputs Solar'!$S$100-20)/80*E8655/10</f>
        <v>20.100000000000001</v>
      </c>
      <c r="I8655" s="36">
        <f>1+('IV. Inputs Solar'!$S$101*(H8655-25))</f>
        <v>1.01715</v>
      </c>
      <c r="J8655" s="36">
        <f>G8655*I8655*('IV. Inputs Solar'!$T$52*'IV. Inputs Solar'!$S$53)/1000</f>
        <v>0</v>
      </c>
      <c r="K8655" s="125">
        <f t="shared" si="536"/>
        <v>1.1333333333333333</v>
      </c>
      <c r="L8655" s="36">
        <f>IF(K8655&gt;0,MATCH(0,K8655:$K$8797,-1)-1,0)</f>
        <v>4</v>
      </c>
      <c r="M8655" s="126">
        <f>IF('IV. Inputs Solar'!$T$60=0,
     0,
     IF(K8654&gt;0,
          IF(T8654=0,
               IF(M8654&gt;='IV. Inputs Solar'!$S$108*'IV. Inputs Solar'!$T$60,
                    IF(M8654-MIN('IV. Inputs Solar'!$S$58/'IV. Inputs Solar'!$S$106,K8654/'IV. Inputs Solar'!$S$106)&lt;'IV. Inputs Solar'!$T$60*'IV. Inputs Solar'!$S$108,
                         'IV. Inputs Solar'!$T$60*'IV. Inputs Solar'!$S$108,
                         M8654-MIN('IV. Inputs Solar'!$S$58/'IV. Inputs Solar'!$S$106,K8654/'IV. Inputs Solar'!$S$106)),
                    IF(M8654+MIN('IV. Inputs Solar'!$S$66-K8654,'IV. Inputs Solar'!$S$58)*'IV. Inputs Solar'!$S$106&gt;'IV. Inputs Solar'!$T$60,
                         'IV. Inputs Solar'!$T$60,
                         M8654+MIN('IV. Inputs Solar'!$S$66-K8654,'IV. Inputs Solar'!$S$58)*'IV. Inputs Solar'!$S$106)),
               IF(M8654-'IV. Inputs Solar'!$S$108*'IV. Inputs Solar'!$T$60&lt;MIN('IV. Inputs Solar'!$T$60,'IV. Inputs Solar'!$T$60*'IV. Inputs Solar'!$S$108+SUM(INDEX(K8655:$K$8797,MATCH(L8655,L8655:$L$8797,0),1):INDEX(K8655:$K$8797,MATCH(L8655,L8655:$L$8797,0)+L8655-1,1))/'IV. Inputs Solar'!$S$106),
                    IF(M8654+MIN('IV. Inputs Solar'!$S$66-K8654,'IV. Inputs Solar'!$S$58)*'IV. Inputs Solar'!$S$106&gt;MIN('IV. Inputs Solar'!$T$60,'IV. Inputs Solar'!$T$60*'IV. Inputs Solar'!$S$108+SUM(INDEX(K8655:$K$8797,MATCH(L8655,L8655:$L$8797,0),1):INDEX(K8655:$K$8797,MATCH(L8655,L8655:$L$8797,0)+L8655-1,1))/'IV. Inputs Solar'!$S$106),
                         MIN('IV. Inputs Solar'!$T$60,'IV. Inputs Solar'!$T$60*'IV. Inputs Solar'!$S$108+SUM(INDEX(K8655:$K$8797,MATCH(L8655,L8655:$L$8797,0),1):INDEX(K8655:$K$8797,MATCH(L8655,L8655:$L$8797,0)+L8655-1,1))/'IV. Inputs Solar'!$S$106),
                         M8654+MIN('IV. Inputs Solar'!$S$66-K8654,'IV. Inputs Solar'!$S$58)*'IV. Inputs Solar'!$S$106),
                    M8654)),
          IF(M8654&lt;'IV. Inputs Solar'!$T$60,
               IF(M8654-MAX((-1)*'IV. Inputs Solar'!$S$58*'IV. Inputs Solar'!$S$106,K8654*'IV. Inputs Solar'!$S$106)&gt;'IV. Inputs Solar'!$T$60,
                    'IV. Inputs Solar'!$T$60,
                    M8654-MAX((-1)*'IV. Inputs Solar'!$S$58*'IV. Inputs Solar'!$S$106,K8654*'IV. Inputs Solar'!$S$106)),
               M8654)))</f>
        <v>12.806849716364527</v>
      </c>
      <c r="N8655" s="98">
        <f>IF('IV. Inputs Solar'!$T$60=0,0,M8655/'IV. Inputs Solar'!$T$60)</f>
        <v>0.21344749527274212</v>
      </c>
      <c r="O8655" s="36">
        <f t="shared" si="538"/>
        <v>0</v>
      </c>
      <c r="P8655" s="36">
        <f t="shared" si="539"/>
        <v>0</v>
      </c>
      <c r="Q8655" s="36">
        <f t="shared" si="537"/>
        <v>0</v>
      </c>
      <c r="R8655" s="36">
        <f>ROUND(IF(K8655&lt;0,((M8655-M8656)/'IV. Inputs Solar'!$S$106)-K8655,0),2)</f>
        <v>0</v>
      </c>
      <c r="S8655" s="125">
        <f>ROUND(IF(K8655&gt;0,IF(T8655&gt;0,K8655,ABS((M8655-M8656)*'IV. Inputs Solar'!$S$106-K8655)),0),2)</f>
        <v>0.37</v>
      </c>
      <c r="T8655" s="151">
        <f>IF('IV. Inputs Solar'!$T$60&lt;&gt;0,
     IF(AND(M8655&lt;MIN('IV. Inputs Solar'!$T$60,'IV. Inputs Solar'!$T$60*'IV. Inputs Solar'!$S$108+SUM(INDEX(K8655:$K$8797,MATCH(L8655,L8655:$L$8797,0),1):INDEX(K8655:$K$8797,MATCH(L8655,L8655:$L$8797,0)+L8655-1,1))/'IV. Inputs Solar'!$S$106),K8655&gt;0),
          'IV. Inputs Solar'!$S$66,
          0),
     IF(K8655&gt;0,
          IF(K8655&lt;0.3*'IV. Inputs Solar'!$S$66,
               0.3*'IV. Inputs Solar'!$S$66,
               K8655),
          0))</f>
        <v>0</v>
      </c>
      <c r="U8655" s="151">
        <f>T8655/('III. Inputs Baseline Diesel'!$S$54*'III. Inputs Baseline Diesel'!$S$57)</f>
        <v>0</v>
      </c>
    </row>
    <row r="8656" spans="2:21" ht="14.25" customHeight="1" x14ac:dyDescent="0.25">
      <c r="B8656" s="635">
        <v>8619</v>
      </c>
      <c r="C8656" s="268">
        <f>INDEX('V. Load Profile'!$D$85:$K$108,IF(MOD(B8656,24)=0, 24,MOD(B8656,24)),4)</f>
        <v>2.2222222222222223E-2</v>
      </c>
      <c r="D8656" s="605">
        <f>IF('III. Inputs Baseline Diesel'!$S$17&gt;0,IF(AND(C8656&gt;0, C8656&lt;'III. Inputs Baseline Diesel'!$S$17*'III. Inputs Baseline Diesel'!$S$50),'III. Inputs Baseline Diesel'!$S$50*'III. Inputs Baseline Diesel'!$S$17,C8656))</f>
        <v>3.2279999999999998</v>
      </c>
      <c r="E8656" s="23">
        <f>INDEX('IX. Irradiation Data'!$G$15:$I$8774,B8656,2)</f>
        <v>0</v>
      </c>
      <c r="F8656" s="36">
        <f>INDEX('IX. Irradiation Data'!$G$15:$I$8774,B8656, 3)</f>
        <v>19.399999999999999</v>
      </c>
      <c r="G8656" s="36">
        <f>E8656*COS(RADIANS('IV. Inputs Solar'!$S$102))</f>
        <v>0</v>
      </c>
      <c r="H8656" s="36">
        <f>F8656+('IV. Inputs Solar'!$S$100-20)/80*E8656/10</f>
        <v>19.399999999999999</v>
      </c>
      <c r="I8656" s="36">
        <f>1+('IV. Inputs Solar'!$S$101*(H8656-25))</f>
        <v>1.0196000000000001</v>
      </c>
      <c r="J8656" s="36">
        <f>G8656*I8656*('IV. Inputs Solar'!$T$52*'IV. Inputs Solar'!$S$53)/1000</f>
        <v>0</v>
      </c>
      <c r="K8656" s="125">
        <f t="shared" si="536"/>
        <v>2.2222222222222223E-2</v>
      </c>
      <c r="L8656" s="36">
        <f>IF(K8656&gt;0,MATCH(0,K8656:$K$8797,-1)-1,0)</f>
        <v>3</v>
      </c>
      <c r="M8656" s="126">
        <f>IF('IV. Inputs Solar'!$T$60=0,
     0,
     IF(K8655&gt;0,
          IF(T8655=0,
               IF(M8655&gt;='IV. Inputs Solar'!$S$108*'IV. Inputs Solar'!$T$60,
                    IF(M8655-MIN('IV. Inputs Solar'!$S$58/'IV. Inputs Solar'!$S$106,K8655/'IV. Inputs Solar'!$S$106)&lt;'IV. Inputs Solar'!$T$60*'IV. Inputs Solar'!$S$108,
                         'IV. Inputs Solar'!$T$60*'IV. Inputs Solar'!$S$108,
                         M8655-MIN('IV. Inputs Solar'!$S$58/'IV. Inputs Solar'!$S$106,K8655/'IV. Inputs Solar'!$S$106)),
                    IF(M8655+MIN('IV. Inputs Solar'!$S$66-K8655,'IV. Inputs Solar'!$S$58)*'IV. Inputs Solar'!$S$106&gt;'IV. Inputs Solar'!$T$60,
                         'IV. Inputs Solar'!$T$60,
                         M8655+MIN('IV. Inputs Solar'!$S$66-K8655,'IV. Inputs Solar'!$S$58)*'IV. Inputs Solar'!$S$106)),
               IF(M8655-'IV. Inputs Solar'!$S$108*'IV. Inputs Solar'!$T$60&lt;MIN('IV. Inputs Solar'!$T$60,'IV. Inputs Solar'!$T$60*'IV. Inputs Solar'!$S$108+SUM(INDEX(K8656:$K$8797,MATCH(L8656,L8656:$L$8797,0),1):INDEX(K8656:$K$8797,MATCH(L8656,L8656:$L$8797,0)+L8656-1,1))/'IV. Inputs Solar'!$S$106),
                    IF(M8655+MIN('IV. Inputs Solar'!$S$66-K8655,'IV. Inputs Solar'!$S$58)*'IV. Inputs Solar'!$S$106&gt;MIN('IV. Inputs Solar'!$T$60,'IV. Inputs Solar'!$T$60*'IV. Inputs Solar'!$S$108+SUM(INDEX(K8656:$K$8797,MATCH(L8656,L8656:$L$8797,0),1):INDEX(K8656:$K$8797,MATCH(L8656,L8656:$L$8797,0)+L8656-1,1))/'IV. Inputs Solar'!$S$106),
                         MIN('IV. Inputs Solar'!$T$60,'IV. Inputs Solar'!$T$60*'IV. Inputs Solar'!$S$108+SUM(INDEX(K8656:$K$8797,MATCH(L8656,L8656:$L$8797,0),1):INDEX(K8656:$K$8797,MATCH(L8656,L8656:$L$8797,0)+L8656-1,1))/'IV. Inputs Solar'!$S$106),
                         M8655+MIN('IV. Inputs Solar'!$S$66-K8655,'IV. Inputs Solar'!$S$58)*'IV. Inputs Solar'!$S$106),
                    M8655)),
          IF(M8655&lt;'IV. Inputs Solar'!$T$60,
               IF(M8655-MAX((-1)*'IV. Inputs Solar'!$S$58*'IV. Inputs Solar'!$S$106,K8655*'IV. Inputs Solar'!$S$106)&gt;'IV. Inputs Solar'!$T$60,
                    'IV. Inputs Solar'!$T$60,
                    M8655-MAX((-1)*'IV. Inputs Solar'!$S$58*'IV. Inputs Solar'!$S$106,K8655*'IV. Inputs Solar'!$S$106)),
               M8655)))</f>
        <v>12</v>
      </c>
      <c r="N8656" s="98">
        <f>IF('IV. Inputs Solar'!$T$60=0,0,M8656/'IV. Inputs Solar'!$T$60)</f>
        <v>0.2</v>
      </c>
      <c r="O8656" s="36">
        <f t="shared" si="538"/>
        <v>0</v>
      </c>
      <c r="P8656" s="36">
        <f t="shared" si="539"/>
        <v>0</v>
      </c>
      <c r="Q8656" s="36">
        <f t="shared" si="537"/>
        <v>0</v>
      </c>
      <c r="R8656" s="36">
        <f>ROUND(IF(K8656&lt;0,((M8656-M8657)/'IV. Inputs Solar'!$S$106)-K8656,0),2)</f>
        <v>0</v>
      </c>
      <c r="S8656" s="125">
        <f>ROUND(IF(K8656&gt;0,IF(T8656&gt;0,K8656,ABS((M8656-M8657)*'IV. Inputs Solar'!$S$106-K8656)),0),2)</f>
        <v>0.02</v>
      </c>
      <c r="T8656" s="151">
        <f>IF('IV. Inputs Solar'!$T$60&lt;&gt;0,
     IF(AND(M8656&lt;MIN('IV. Inputs Solar'!$T$60,'IV. Inputs Solar'!$T$60*'IV. Inputs Solar'!$S$108+SUM(INDEX(K8656:$K$8797,MATCH(L8656,L8656:$L$8797,0),1):INDEX(K8656:$K$8797,MATCH(L8656,L8656:$L$8797,0)+L8656-1,1))/'IV. Inputs Solar'!$S$106),K8656&gt;0),
          'IV. Inputs Solar'!$S$66,
          0),
     IF(K8656&gt;0,
          IF(K8656&lt;0.3*'IV. Inputs Solar'!$S$66,
               0.3*'IV. Inputs Solar'!$S$66,
               K8656),
          0))</f>
        <v>0</v>
      </c>
      <c r="U8656" s="151">
        <f>T8656/('III. Inputs Baseline Diesel'!$S$54*'III. Inputs Baseline Diesel'!$S$57)</f>
        <v>0</v>
      </c>
    </row>
    <row r="8657" spans="2:21" ht="14.25" customHeight="1" x14ac:dyDescent="0.25">
      <c r="B8657" s="635">
        <v>8620</v>
      </c>
      <c r="C8657" s="268">
        <f>INDEX('V. Load Profile'!$D$85:$K$108,IF(MOD(B8657,24)=0, 24,MOD(B8657,24)),4)</f>
        <v>2.2222222222222223E-2</v>
      </c>
      <c r="D8657" s="605">
        <f>IF('III. Inputs Baseline Diesel'!$S$17&gt;0,IF(AND(C8657&gt;0, C8657&lt;'III. Inputs Baseline Diesel'!$S$17*'III. Inputs Baseline Diesel'!$S$50),'III. Inputs Baseline Diesel'!$S$50*'III. Inputs Baseline Diesel'!$S$17,C8657))</f>
        <v>3.2279999999999998</v>
      </c>
      <c r="E8657" s="23">
        <f>INDEX('IX. Irradiation Data'!$G$15:$I$8774,B8657,2)</f>
        <v>0</v>
      </c>
      <c r="F8657" s="36">
        <f>INDEX('IX. Irradiation Data'!$G$15:$I$8774,B8657, 3)</f>
        <v>18.7</v>
      </c>
      <c r="G8657" s="36">
        <f>E8657*COS(RADIANS('IV. Inputs Solar'!$S$102))</f>
        <v>0</v>
      </c>
      <c r="H8657" s="36">
        <f>F8657+('IV. Inputs Solar'!$S$100-20)/80*E8657/10</f>
        <v>18.7</v>
      </c>
      <c r="I8657" s="36">
        <f>1+('IV. Inputs Solar'!$S$101*(H8657-25))</f>
        <v>1.0220499999999999</v>
      </c>
      <c r="J8657" s="36">
        <f>G8657*I8657*('IV. Inputs Solar'!$T$52*'IV. Inputs Solar'!$S$53)/1000</f>
        <v>0</v>
      </c>
      <c r="K8657" s="125">
        <f t="shared" si="536"/>
        <v>2.2222222222222223E-2</v>
      </c>
      <c r="L8657" s="36">
        <f>IF(K8657&gt;0,MATCH(0,K8657:$K$8797,-1)-1,0)</f>
        <v>2</v>
      </c>
      <c r="M8657" s="126">
        <f>IF('IV. Inputs Solar'!$T$60=0,
     0,
     IF(K8656&gt;0,
          IF(T8656=0,
               IF(M8656&gt;='IV. Inputs Solar'!$S$108*'IV. Inputs Solar'!$T$60,
                    IF(M8656-MIN('IV. Inputs Solar'!$S$58/'IV. Inputs Solar'!$S$106,K8656/'IV. Inputs Solar'!$S$106)&lt;'IV. Inputs Solar'!$T$60*'IV. Inputs Solar'!$S$108,
                         'IV. Inputs Solar'!$T$60*'IV. Inputs Solar'!$S$108,
                         M8656-MIN('IV. Inputs Solar'!$S$58/'IV. Inputs Solar'!$S$106,K8656/'IV. Inputs Solar'!$S$106)),
                    IF(M8656+MIN('IV. Inputs Solar'!$S$66-K8656,'IV. Inputs Solar'!$S$58)*'IV. Inputs Solar'!$S$106&gt;'IV. Inputs Solar'!$T$60,
                         'IV. Inputs Solar'!$T$60,
                         M8656+MIN('IV. Inputs Solar'!$S$66-K8656,'IV. Inputs Solar'!$S$58)*'IV. Inputs Solar'!$S$106)),
               IF(M8656-'IV. Inputs Solar'!$S$108*'IV. Inputs Solar'!$T$60&lt;MIN('IV. Inputs Solar'!$T$60,'IV. Inputs Solar'!$T$60*'IV. Inputs Solar'!$S$108+SUM(INDEX(K8657:$K$8797,MATCH(L8657,L8657:$L$8797,0),1):INDEX(K8657:$K$8797,MATCH(L8657,L8657:$L$8797,0)+L8657-1,1))/'IV. Inputs Solar'!$S$106),
                    IF(M8656+MIN('IV. Inputs Solar'!$S$66-K8656,'IV. Inputs Solar'!$S$58)*'IV. Inputs Solar'!$S$106&gt;MIN('IV. Inputs Solar'!$T$60,'IV. Inputs Solar'!$T$60*'IV. Inputs Solar'!$S$108+SUM(INDEX(K8657:$K$8797,MATCH(L8657,L8657:$L$8797,0),1):INDEX(K8657:$K$8797,MATCH(L8657,L8657:$L$8797,0)+L8657-1,1))/'IV. Inputs Solar'!$S$106),
                         MIN('IV. Inputs Solar'!$T$60,'IV. Inputs Solar'!$T$60*'IV. Inputs Solar'!$S$108+SUM(INDEX(K8657:$K$8797,MATCH(L8657,L8657:$L$8797,0),1):INDEX(K8657:$K$8797,MATCH(L8657,L8657:$L$8797,0)+L8657-1,1))/'IV. Inputs Solar'!$S$106),
                         M8656+MIN('IV. Inputs Solar'!$S$66-K8656,'IV. Inputs Solar'!$S$58)*'IV. Inputs Solar'!$S$106),
                    M8656)),
          IF(M8656&lt;'IV. Inputs Solar'!$T$60,
               IF(M8656-MAX((-1)*'IV. Inputs Solar'!$S$58*'IV. Inputs Solar'!$S$106,K8656*'IV. Inputs Solar'!$S$106)&gt;'IV. Inputs Solar'!$T$60,
                    'IV. Inputs Solar'!$T$60,
                    M8656-MAX((-1)*'IV. Inputs Solar'!$S$58*'IV. Inputs Solar'!$S$106,K8656*'IV. Inputs Solar'!$S$106)),
               M8656)))</f>
        <v>12</v>
      </c>
      <c r="N8657" s="98">
        <f>IF('IV. Inputs Solar'!$T$60=0,0,M8657/'IV. Inputs Solar'!$T$60)</f>
        <v>0.2</v>
      </c>
      <c r="O8657" s="36">
        <f t="shared" si="538"/>
        <v>0</v>
      </c>
      <c r="P8657" s="36">
        <f t="shared" si="539"/>
        <v>0</v>
      </c>
      <c r="Q8657" s="36">
        <f t="shared" si="537"/>
        <v>0</v>
      </c>
      <c r="R8657" s="36">
        <f>ROUND(IF(K8657&lt;0,((M8657-M8658)/'IV. Inputs Solar'!$S$106)-K8657,0),2)</f>
        <v>0</v>
      </c>
      <c r="S8657" s="125">
        <f>ROUND(IF(K8657&gt;0,IF(T8657&gt;0,K8657,ABS((M8657-M8658)*'IV. Inputs Solar'!$S$106-K8657)),0),2)</f>
        <v>0.02</v>
      </c>
      <c r="T8657" s="151">
        <f>IF('IV. Inputs Solar'!$T$60&lt;&gt;0,
     IF(AND(M8657&lt;MIN('IV. Inputs Solar'!$T$60,'IV. Inputs Solar'!$T$60*'IV. Inputs Solar'!$S$108+SUM(INDEX(K8657:$K$8797,MATCH(L8657,L8657:$L$8797,0),1):INDEX(K8657:$K$8797,MATCH(L8657,L8657:$L$8797,0)+L8657-1,1))/'IV. Inputs Solar'!$S$106),K8657&gt;0),
          'IV. Inputs Solar'!$S$66,
          0),
     IF(K8657&gt;0,
          IF(K8657&lt;0.3*'IV. Inputs Solar'!$S$66,
               0.3*'IV. Inputs Solar'!$S$66,
               K8657),
          0))</f>
        <v>0</v>
      </c>
      <c r="U8657" s="151">
        <f>T8657/('III. Inputs Baseline Diesel'!$S$54*'III. Inputs Baseline Diesel'!$S$57)</f>
        <v>0</v>
      </c>
    </row>
    <row r="8658" spans="2:21" ht="14.25" customHeight="1" x14ac:dyDescent="0.25">
      <c r="B8658" s="635">
        <v>8621</v>
      </c>
      <c r="C8658" s="268">
        <f>INDEX('V. Load Profile'!$D$85:$K$108,IF(MOD(B8658,24)=0, 24,MOD(B8658,24)),4)</f>
        <v>2.2222222222222223E-2</v>
      </c>
      <c r="D8658" s="605">
        <f>IF('III. Inputs Baseline Diesel'!$S$17&gt;0,IF(AND(C8658&gt;0, C8658&lt;'III. Inputs Baseline Diesel'!$S$17*'III. Inputs Baseline Diesel'!$S$50),'III. Inputs Baseline Diesel'!$S$50*'III. Inputs Baseline Diesel'!$S$17,C8658))</f>
        <v>3.2279999999999998</v>
      </c>
      <c r="E8658" s="23">
        <f>INDEX('IX. Irradiation Data'!$G$15:$I$8774,B8658,2)</f>
        <v>0</v>
      </c>
      <c r="F8658" s="36">
        <f>INDEX('IX. Irradiation Data'!$G$15:$I$8774,B8658, 3)</f>
        <v>18.600000000000001</v>
      </c>
      <c r="G8658" s="36">
        <f>E8658*COS(RADIANS('IV. Inputs Solar'!$S$102))</f>
        <v>0</v>
      </c>
      <c r="H8658" s="36">
        <f>F8658+('IV. Inputs Solar'!$S$100-20)/80*E8658/10</f>
        <v>18.600000000000001</v>
      </c>
      <c r="I8658" s="36">
        <f>1+('IV. Inputs Solar'!$S$101*(H8658-25))</f>
        <v>1.0224</v>
      </c>
      <c r="J8658" s="36">
        <f>G8658*I8658*('IV. Inputs Solar'!$T$52*'IV. Inputs Solar'!$S$53)/1000</f>
        <v>0</v>
      </c>
      <c r="K8658" s="125">
        <f t="shared" si="536"/>
        <v>2.2222222222222223E-2</v>
      </c>
      <c r="L8658" s="36">
        <f>IF(K8658&gt;0,MATCH(0,K8658:$K$8797,-1)-1,0)</f>
        <v>1</v>
      </c>
      <c r="M8658" s="126">
        <f>IF('IV. Inputs Solar'!$T$60=0,
     0,
     IF(K8657&gt;0,
          IF(T8657=0,
               IF(M8657&gt;='IV. Inputs Solar'!$S$108*'IV. Inputs Solar'!$T$60,
                    IF(M8657-MIN('IV. Inputs Solar'!$S$58/'IV. Inputs Solar'!$S$106,K8657/'IV. Inputs Solar'!$S$106)&lt;'IV. Inputs Solar'!$T$60*'IV. Inputs Solar'!$S$108,
                         'IV. Inputs Solar'!$T$60*'IV. Inputs Solar'!$S$108,
                         M8657-MIN('IV. Inputs Solar'!$S$58/'IV. Inputs Solar'!$S$106,K8657/'IV. Inputs Solar'!$S$106)),
                    IF(M8657+MIN('IV. Inputs Solar'!$S$66-K8657,'IV. Inputs Solar'!$S$58)*'IV. Inputs Solar'!$S$106&gt;'IV. Inputs Solar'!$T$60,
                         'IV. Inputs Solar'!$T$60,
                         M8657+MIN('IV. Inputs Solar'!$S$66-K8657,'IV. Inputs Solar'!$S$58)*'IV. Inputs Solar'!$S$106)),
               IF(M8657-'IV. Inputs Solar'!$S$108*'IV. Inputs Solar'!$T$60&lt;MIN('IV. Inputs Solar'!$T$60,'IV. Inputs Solar'!$T$60*'IV. Inputs Solar'!$S$108+SUM(INDEX(K8658:$K$8797,MATCH(L8658,L8658:$L$8797,0),1):INDEX(K8658:$K$8797,MATCH(L8658,L8658:$L$8797,0)+L8658-1,1))/'IV. Inputs Solar'!$S$106),
                    IF(M8657+MIN('IV. Inputs Solar'!$S$66-K8657,'IV. Inputs Solar'!$S$58)*'IV. Inputs Solar'!$S$106&gt;MIN('IV. Inputs Solar'!$T$60,'IV. Inputs Solar'!$T$60*'IV. Inputs Solar'!$S$108+SUM(INDEX(K8658:$K$8797,MATCH(L8658,L8658:$L$8797,0),1):INDEX(K8658:$K$8797,MATCH(L8658,L8658:$L$8797,0)+L8658-1,1))/'IV. Inputs Solar'!$S$106),
                         MIN('IV. Inputs Solar'!$T$60,'IV. Inputs Solar'!$T$60*'IV. Inputs Solar'!$S$108+SUM(INDEX(K8658:$K$8797,MATCH(L8658,L8658:$L$8797,0),1):INDEX(K8658:$K$8797,MATCH(L8658,L8658:$L$8797,0)+L8658-1,1))/'IV. Inputs Solar'!$S$106),
                         M8657+MIN('IV. Inputs Solar'!$S$66-K8657,'IV. Inputs Solar'!$S$58)*'IV. Inputs Solar'!$S$106),
                    M8657)),
          IF(M8657&lt;'IV. Inputs Solar'!$T$60,
               IF(M8657-MAX((-1)*'IV. Inputs Solar'!$S$58*'IV. Inputs Solar'!$S$106,K8657*'IV. Inputs Solar'!$S$106)&gt;'IV. Inputs Solar'!$T$60,
                    'IV. Inputs Solar'!$T$60,
                    M8657-MAX((-1)*'IV. Inputs Solar'!$S$58*'IV. Inputs Solar'!$S$106,K8657*'IV. Inputs Solar'!$S$106)),
               M8657)))</f>
        <v>12</v>
      </c>
      <c r="N8658" s="98">
        <f>IF('IV. Inputs Solar'!$T$60=0,0,M8658/'IV. Inputs Solar'!$T$60)</f>
        <v>0.2</v>
      </c>
      <c r="O8658" s="36">
        <f t="shared" si="538"/>
        <v>0</v>
      </c>
      <c r="P8658" s="36">
        <f t="shared" si="539"/>
        <v>0</v>
      </c>
      <c r="Q8658" s="36">
        <f t="shared" si="537"/>
        <v>0</v>
      </c>
      <c r="R8658" s="36">
        <f>ROUND(IF(K8658&lt;0,((M8658-M8659)/'IV. Inputs Solar'!$S$106)-K8658,0),2)</f>
        <v>0</v>
      </c>
      <c r="S8658" s="125">
        <f>ROUND(IF(K8658&gt;0,IF(T8658&gt;0,K8658,ABS((M8658-M8659)*'IV. Inputs Solar'!$S$106-K8658)),0),2)</f>
        <v>0.02</v>
      </c>
      <c r="T8658" s="151">
        <f>IF('IV. Inputs Solar'!$T$60&lt;&gt;0,
     IF(AND(M8658&lt;MIN('IV. Inputs Solar'!$T$60,'IV. Inputs Solar'!$T$60*'IV. Inputs Solar'!$S$108+SUM(INDEX(K8658:$K$8797,MATCH(L8658,L8658:$L$8797,0),1):INDEX(K8658:$K$8797,MATCH(L8658,L8658:$L$8797,0)+L8658-1,1))/'IV. Inputs Solar'!$S$106),K8658&gt;0),
          'IV. Inputs Solar'!$S$66,
          0),
     IF(K8658&gt;0,
          IF(K8658&lt;0.3*'IV. Inputs Solar'!$S$66,
               0.3*'IV. Inputs Solar'!$S$66,
               K8658),
          0))</f>
        <v>0</v>
      </c>
      <c r="U8658" s="151">
        <f>T8658/('III. Inputs Baseline Diesel'!$S$54*'III. Inputs Baseline Diesel'!$S$57)</f>
        <v>0</v>
      </c>
    </row>
    <row r="8659" spans="2:21" ht="14.25" customHeight="1" x14ac:dyDescent="0.25">
      <c r="B8659" s="635">
        <v>8622</v>
      </c>
      <c r="C8659" s="268">
        <f>INDEX('V. Load Profile'!$D$85:$K$108,IF(MOD(B8659,24)=0, 24,MOD(B8659,24)),4)</f>
        <v>2.2222222222222223E-2</v>
      </c>
      <c r="D8659" s="605">
        <f>IF('III. Inputs Baseline Diesel'!$S$17&gt;0,IF(AND(C8659&gt;0, C8659&lt;'III. Inputs Baseline Diesel'!$S$17*'III. Inputs Baseline Diesel'!$S$50),'III. Inputs Baseline Diesel'!$S$50*'III. Inputs Baseline Diesel'!$S$17,C8659))</f>
        <v>3.2279999999999998</v>
      </c>
      <c r="E8659" s="23">
        <f>INDEX('IX. Irradiation Data'!$G$15:$I$8774,B8659,2)</f>
        <v>0</v>
      </c>
      <c r="F8659" s="36">
        <f>INDEX('IX. Irradiation Data'!$G$15:$I$8774,B8659, 3)</f>
        <v>18.399999999999999</v>
      </c>
      <c r="G8659" s="36">
        <f>E8659*COS(RADIANS('IV. Inputs Solar'!$S$102))</f>
        <v>0</v>
      </c>
      <c r="H8659" s="36">
        <f>F8659+('IV. Inputs Solar'!$S$100-20)/80*E8659/10</f>
        <v>18.399999999999999</v>
      </c>
      <c r="I8659" s="36">
        <f>1+('IV. Inputs Solar'!$S$101*(H8659-25))</f>
        <v>1.0230999999999999</v>
      </c>
      <c r="J8659" s="36">
        <f>G8659*I8659*('IV. Inputs Solar'!$T$52*'IV. Inputs Solar'!$S$53)/1000</f>
        <v>0</v>
      </c>
      <c r="K8659" s="125">
        <f t="shared" si="536"/>
        <v>2.2222222222222223E-2</v>
      </c>
      <c r="L8659" s="36">
        <f>IF(K8659&gt;0,MATCH(0,K8659:$K$8797,-1)-1,0)</f>
        <v>0</v>
      </c>
      <c r="M8659" s="126">
        <f>IF('IV. Inputs Solar'!$T$60=0,
     0,
     IF(K8658&gt;0,
          IF(T8658=0,
               IF(M8658&gt;='IV. Inputs Solar'!$S$108*'IV. Inputs Solar'!$T$60,
                    IF(M8658-MIN('IV. Inputs Solar'!$S$58/'IV. Inputs Solar'!$S$106,K8658/'IV. Inputs Solar'!$S$106)&lt;'IV. Inputs Solar'!$T$60*'IV. Inputs Solar'!$S$108,
                         'IV. Inputs Solar'!$T$60*'IV. Inputs Solar'!$S$108,
                         M8658-MIN('IV. Inputs Solar'!$S$58/'IV. Inputs Solar'!$S$106,K8658/'IV. Inputs Solar'!$S$106)),
                    IF(M8658+MIN('IV. Inputs Solar'!$S$66-K8658,'IV. Inputs Solar'!$S$58)*'IV. Inputs Solar'!$S$106&gt;'IV. Inputs Solar'!$T$60,
                         'IV. Inputs Solar'!$T$60,
                         M8658+MIN('IV. Inputs Solar'!$S$66-K8658,'IV. Inputs Solar'!$S$58)*'IV. Inputs Solar'!$S$106)),
               IF(M8658-'IV. Inputs Solar'!$S$108*'IV. Inputs Solar'!$T$60&lt;MIN('IV. Inputs Solar'!$T$60,'IV. Inputs Solar'!$T$60*'IV. Inputs Solar'!$S$108+SUM(INDEX(K8659:$K$8797,MATCH(L8659,L8659:$L$8797,0),1):INDEX(K8659:$K$8797,MATCH(L8659,L8659:$L$8797,0)+L8659-1,1))/'IV. Inputs Solar'!$S$106),
                    IF(M8658+MIN('IV. Inputs Solar'!$S$66-K8658,'IV. Inputs Solar'!$S$58)*'IV. Inputs Solar'!$S$106&gt;MIN('IV. Inputs Solar'!$T$60,'IV. Inputs Solar'!$T$60*'IV. Inputs Solar'!$S$108+SUM(INDEX(K8659:$K$8797,MATCH(L8659,L8659:$L$8797,0),1):INDEX(K8659:$K$8797,MATCH(L8659,L8659:$L$8797,0)+L8659-1,1))/'IV. Inputs Solar'!$S$106),
                         MIN('IV. Inputs Solar'!$T$60,'IV. Inputs Solar'!$T$60*'IV. Inputs Solar'!$S$108+SUM(INDEX(K8659:$K$8797,MATCH(L8659,L8659:$L$8797,0),1):INDEX(K8659:$K$8797,MATCH(L8659,L8659:$L$8797,0)+L8659-1,1))/'IV. Inputs Solar'!$S$106),
                         M8658+MIN('IV. Inputs Solar'!$S$66-K8658,'IV. Inputs Solar'!$S$58)*'IV. Inputs Solar'!$S$106),
                    M8658)),
          IF(M8658&lt;'IV. Inputs Solar'!$T$60,
               IF(M8658-MAX((-1)*'IV. Inputs Solar'!$S$58*'IV. Inputs Solar'!$S$106,K8658*'IV. Inputs Solar'!$S$106)&gt;'IV. Inputs Solar'!$T$60,
                    'IV. Inputs Solar'!$T$60,
                    M8658-MAX((-1)*'IV. Inputs Solar'!$S$58*'IV. Inputs Solar'!$S$106,K8658*'IV. Inputs Solar'!$S$106)),
               M8658)))</f>
        <v>12</v>
      </c>
      <c r="N8659" s="98">
        <f>IF('IV. Inputs Solar'!$T$60=0,0,M8659/'IV. Inputs Solar'!$T$60)</f>
        <v>0.2</v>
      </c>
      <c r="O8659" s="36">
        <f t="shared" si="538"/>
        <v>0</v>
      </c>
      <c r="P8659" s="36">
        <f t="shared" si="539"/>
        <v>0</v>
      </c>
      <c r="Q8659" s="36">
        <f t="shared" si="537"/>
        <v>0</v>
      </c>
      <c r="R8659" s="36">
        <f>ROUND(IF(K8659&lt;0,((M8659-M8660)/'IV. Inputs Solar'!$S$106)-K8659,0),2)</f>
        <v>0</v>
      </c>
      <c r="S8659" s="125">
        <f>ROUND(IF(K8659&gt;0,IF(T8659&gt;0,K8659,ABS((M8659-M8660)*'IV. Inputs Solar'!$S$106-K8659)),0),2)</f>
        <v>0.02</v>
      </c>
      <c r="T8659" s="151">
        <f>IF('IV. Inputs Solar'!$T$60&lt;&gt;0,
     IF(AND(M8659&lt;MIN('IV. Inputs Solar'!$T$60,'IV. Inputs Solar'!$T$60*'IV. Inputs Solar'!$S$108+SUM(INDEX(K8659:$K$8797,MATCH(L8659,L8659:$L$8797,0),1):INDEX(K8659:$K$8797,MATCH(L8659,L8659:$L$8797,0)+L8659-1,1))/'IV. Inputs Solar'!$S$106),K8659&gt;0),
          'IV. Inputs Solar'!$S$66,
          0),
     IF(K8659&gt;0,
          IF(K8659&lt;0.3*'IV. Inputs Solar'!$S$66,
               0.3*'IV. Inputs Solar'!$S$66,
               K8659),
          0))</f>
        <v>0</v>
      </c>
      <c r="U8659" s="151">
        <f>T8659/('III. Inputs Baseline Diesel'!$S$54*'III. Inputs Baseline Diesel'!$S$57)</f>
        <v>0</v>
      </c>
    </row>
    <row r="8660" spans="2:21" ht="14.25" customHeight="1" x14ac:dyDescent="0.25">
      <c r="B8660" s="635">
        <v>8623</v>
      </c>
      <c r="C8660" s="268">
        <f>INDEX('V. Load Profile'!$D$85:$K$108,IF(MOD(B8660,24)=0, 24,MOD(B8660,24)),4)</f>
        <v>2.2222222222222223E-2</v>
      </c>
      <c r="D8660" s="605">
        <f>IF('III. Inputs Baseline Diesel'!$S$17&gt;0,IF(AND(C8660&gt;0, C8660&lt;'III. Inputs Baseline Diesel'!$S$17*'III. Inputs Baseline Diesel'!$S$50),'III. Inputs Baseline Diesel'!$S$50*'III. Inputs Baseline Diesel'!$S$17,C8660))</f>
        <v>3.2279999999999998</v>
      </c>
      <c r="E8660" s="23">
        <f>INDEX('IX. Irradiation Data'!$G$15:$I$8774,B8660,2)</f>
        <v>3</v>
      </c>
      <c r="F8660" s="36">
        <f>INDEX('IX. Irradiation Data'!$G$15:$I$8774,B8660, 3)</f>
        <v>18.3</v>
      </c>
      <c r="G8660" s="36">
        <f>E8660*COS(RADIANS('IV. Inputs Solar'!$S$102))</f>
        <v>2.897777478867205</v>
      </c>
      <c r="H8660" s="36">
        <f>F8660+('IV. Inputs Solar'!$S$100-20)/80*E8660/10</f>
        <v>18.487500000000001</v>
      </c>
      <c r="I8660" s="36">
        <f>1+('IV. Inputs Solar'!$S$101*(H8660-25))</f>
        <v>1.0227937499999999</v>
      </c>
      <c r="J8660" s="36">
        <f>G8660*I8660*('IV. Inputs Solar'!$T$52*'IV. Inputs Solar'!$S$53)/1000</f>
        <v>5.9276573885522689E-2</v>
      </c>
      <c r="K8660" s="125">
        <f t="shared" si="536"/>
        <v>-3.7054351663300469E-2</v>
      </c>
      <c r="L8660" s="36">
        <f>IF(K8660&gt;0,MATCH(0,K8660:$K$8797,-1)-1,0)</f>
        <v>0</v>
      </c>
      <c r="M8660" s="126">
        <f>IF('IV. Inputs Solar'!$T$60=0,
     0,
     IF(K8659&gt;0,
          IF(T8659=0,
               IF(M8659&gt;='IV. Inputs Solar'!$S$108*'IV. Inputs Solar'!$T$60,
                    IF(M8659-MIN('IV. Inputs Solar'!$S$58/'IV. Inputs Solar'!$S$106,K8659/'IV. Inputs Solar'!$S$106)&lt;'IV. Inputs Solar'!$T$60*'IV. Inputs Solar'!$S$108,
                         'IV. Inputs Solar'!$T$60*'IV. Inputs Solar'!$S$108,
                         M8659-MIN('IV. Inputs Solar'!$S$58/'IV. Inputs Solar'!$S$106,K8659/'IV. Inputs Solar'!$S$106)),
                    IF(M8659+MIN('IV. Inputs Solar'!$S$66-K8659,'IV. Inputs Solar'!$S$58)*'IV. Inputs Solar'!$S$106&gt;'IV. Inputs Solar'!$T$60,
                         'IV. Inputs Solar'!$T$60,
                         M8659+MIN('IV. Inputs Solar'!$S$66-K8659,'IV. Inputs Solar'!$S$58)*'IV. Inputs Solar'!$S$106)),
               IF(M8659-'IV. Inputs Solar'!$S$108*'IV. Inputs Solar'!$T$60&lt;MIN('IV. Inputs Solar'!$T$60,'IV. Inputs Solar'!$T$60*'IV. Inputs Solar'!$S$108+SUM(INDEX(K8660:$K$8797,MATCH(L8660,L8660:$L$8797,0),1):INDEX(K8660:$K$8797,MATCH(L8660,L8660:$L$8797,0)+L8660-1,1))/'IV. Inputs Solar'!$S$106),
                    IF(M8659+MIN('IV. Inputs Solar'!$S$66-K8659,'IV. Inputs Solar'!$S$58)*'IV. Inputs Solar'!$S$106&gt;MIN('IV. Inputs Solar'!$T$60,'IV. Inputs Solar'!$T$60*'IV. Inputs Solar'!$S$108+SUM(INDEX(K8660:$K$8797,MATCH(L8660,L8660:$L$8797,0),1):INDEX(K8660:$K$8797,MATCH(L8660,L8660:$L$8797,0)+L8660-1,1))/'IV. Inputs Solar'!$S$106),
                         MIN('IV. Inputs Solar'!$T$60,'IV. Inputs Solar'!$T$60*'IV. Inputs Solar'!$S$108+SUM(INDEX(K8660:$K$8797,MATCH(L8660,L8660:$L$8797,0),1):INDEX(K8660:$K$8797,MATCH(L8660,L8660:$L$8797,0)+L8660-1,1))/'IV. Inputs Solar'!$S$106),
                         M8659+MIN('IV. Inputs Solar'!$S$66-K8659,'IV. Inputs Solar'!$S$58)*'IV. Inputs Solar'!$S$106),
                    M8659)),
          IF(M8659&lt;'IV. Inputs Solar'!$T$60,
               IF(M8659-MAX((-1)*'IV. Inputs Solar'!$S$58*'IV. Inputs Solar'!$S$106,K8659*'IV. Inputs Solar'!$S$106)&gt;'IV. Inputs Solar'!$T$60,
                    'IV. Inputs Solar'!$T$60,
                    M8659-MAX((-1)*'IV. Inputs Solar'!$S$58*'IV. Inputs Solar'!$S$106,K8659*'IV. Inputs Solar'!$S$106)),
               M8659)))</f>
        <v>12</v>
      </c>
      <c r="N8660" s="98">
        <f>IF('IV. Inputs Solar'!$T$60=0,0,M8660/'IV. Inputs Solar'!$T$60)</f>
        <v>0.2</v>
      </c>
      <c r="O8660" s="36">
        <f t="shared" si="538"/>
        <v>0</v>
      </c>
      <c r="P8660" s="36">
        <f t="shared" si="539"/>
        <v>0</v>
      </c>
      <c r="Q8660" s="36">
        <f t="shared" si="537"/>
        <v>0</v>
      </c>
      <c r="R8660" s="36">
        <f>ROUND(IF(K8660&lt;0,((M8660-M8661)/'IV. Inputs Solar'!$S$106)-K8660,0),2)</f>
        <v>0</v>
      </c>
      <c r="S8660" s="125">
        <f>ROUND(IF(K8660&gt;0,IF(T8660&gt;0,K8660,ABS((M8660-M8661)*'IV. Inputs Solar'!$S$106-K8660)),0),2)</f>
        <v>0</v>
      </c>
      <c r="T8660" s="151">
        <f>IF('IV. Inputs Solar'!$T$60&lt;&gt;0,
     IF(AND(M8660&lt;MIN('IV. Inputs Solar'!$T$60,'IV. Inputs Solar'!$T$60*'IV. Inputs Solar'!$S$108+SUM(INDEX(K8660:$K$8797,MATCH(L8660,L8660:$L$8797,0),1):INDEX(K8660:$K$8797,MATCH(L8660,L8660:$L$8797,0)+L8660-1,1))/'IV. Inputs Solar'!$S$106),K8660&gt;0),
          'IV. Inputs Solar'!$S$66,
          0),
     IF(K8660&gt;0,
          IF(K8660&lt;0.3*'IV. Inputs Solar'!$S$66,
               0.3*'IV. Inputs Solar'!$S$66,
               K8660),
          0))</f>
        <v>0</v>
      </c>
      <c r="U8660" s="151">
        <f>T8660/('III. Inputs Baseline Diesel'!$S$54*'III. Inputs Baseline Diesel'!$S$57)</f>
        <v>0</v>
      </c>
    </row>
    <row r="8661" spans="2:21" ht="14.25" customHeight="1" x14ac:dyDescent="0.25">
      <c r="B8661" s="635">
        <v>8624</v>
      </c>
      <c r="C8661" s="268">
        <f>INDEX('V. Load Profile'!$D$85:$K$108,IF(MOD(B8661,24)=0, 24,MOD(B8661,24)),4)</f>
        <v>0.66666666666666674</v>
      </c>
      <c r="D8661" s="605">
        <f>IF('III. Inputs Baseline Diesel'!$S$17&gt;0,IF(AND(C8661&gt;0, C8661&lt;'III. Inputs Baseline Diesel'!$S$17*'III. Inputs Baseline Diesel'!$S$50),'III. Inputs Baseline Diesel'!$S$50*'III. Inputs Baseline Diesel'!$S$17,C8661))</f>
        <v>3.2279999999999998</v>
      </c>
      <c r="E8661" s="23">
        <f>INDEX('IX. Irradiation Data'!$G$15:$I$8774,B8661,2)</f>
        <v>80</v>
      </c>
      <c r="F8661" s="36">
        <f>INDEX('IX. Irradiation Data'!$G$15:$I$8774,B8661, 3)</f>
        <v>19.7</v>
      </c>
      <c r="G8661" s="36">
        <f>E8661*COS(RADIANS('IV. Inputs Solar'!$S$102))</f>
        <v>77.274066103125463</v>
      </c>
      <c r="H8661" s="36">
        <f>F8661+('IV. Inputs Solar'!$S$100-20)/80*E8661/10</f>
        <v>24.7</v>
      </c>
      <c r="I8661" s="36">
        <f>1+('IV. Inputs Solar'!$S$101*(H8661-25))</f>
        <v>1.00105</v>
      </c>
      <c r="J8661" s="36">
        <f>G8661*I8661*('IV. Inputs Solar'!$T$52*'IV. Inputs Solar'!$S$53)/1000</f>
        <v>1.547104077450675</v>
      </c>
      <c r="K8661" s="125">
        <f t="shared" si="536"/>
        <v>-0.88043741078400828</v>
      </c>
      <c r="L8661" s="36">
        <f>IF(K8661&gt;0,MATCH(0,K8661:$K$8797,-1)-1,0)</f>
        <v>0</v>
      </c>
      <c r="M8661" s="126">
        <f>IF('IV. Inputs Solar'!$T$60=0,
     0,
     IF(K8660&gt;0,
          IF(T8660=0,
               IF(M8660&gt;='IV. Inputs Solar'!$S$108*'IV. Inputs Solar'!$T$60,
                    IF(M8660-MIN('IV. Inputs Solar'!$S$58/'IV. Inputs Solar'!$S$106,K8660/'IV. Inputs Solar'!$S$106)&lt;'IV. Inputs Solar'!$T$60*'IV. Inputs Solar'!$S$108,
                         'IV. Inputs Solar'!$T$60*'IV. Inputs Solar'!$S$108,
                         M8660-MIN('IV. Inputs Solar'!$S$58/'IV. Inputs Solar'!$S$106,K8660/'IV. Inputs Solar'!$S$106)),
                    IF(M8660+MIN('IV. Inputs Solar'!$S$66-K8660,'IV. Inputs Solar'!$S$58)*'IV. Inputs Solar'!$S$106&gt;'IV. Inputs Solar'!$T$60,
                         'IV. Inputs Solar'!$T$60,
                         M8660+MIN('IV. Inputs Solar'!$S$66-K8660,'IV. Inputs Solar'!$S$58)*'IV. Inputs Solar'!$S$106)),
               IF(M8660-'IV. Inputs Solar'!$S$108*'IV. Inputs Solar'!$T$60&lt;MIN('IV. Inputs Solar'!$T$60,'IV. Inputs Solar'!$T$60*'IV. Inputs Solar'!$S$108+SUM(INDEX(K8661:$K$8797,MATCH(L8661,L8661:$L$8797,0),1):INDEX(K8661:$K$8797,MATCH(L8661,L8661:$L$8797,0)+L8661-1,1))/'IV. Inputs Solar'!$S$106),
                    IF(M8660+MIN('IV. Inputs Solar'!$S$66-K8660,'IV. Inputs Solar'!$S$58)*'IV. Inputs Solar'!$S$106&gt;MIN('IV. Inputs Solar'!$T$60,'IV. Inputs Solar'!$T$60*'IV. Inputs Solar'!$S$108+SUM(INDEX(K8661:$K$8797,MATCH(L8661,L8661:$L$8797,0),1):INDEX(K8661:$K$8797,MATCH(L8661,L8661:$L$8797,0)+L8661-1,1))/'IV. Inputs Solar'!$S$106),
                         MIN('IV. Inputs Solar'!$T$60,'IV. Inputs Solar'!$T$60*'IV. Inputs Solar'!$S$108+SUM(INDEX(K8661:$K$8797,MATCH(L8661,L8661:$L$8797,0),1):INDEX(K8661:$K$8797,MATCH(L8661,L8661:$L$8797,0)+L8661-1,1))/'IV. Inputs Solar'!$S$106),
                         M8660+MIN('IV. Inputs Solar'!$S$66-K8660,'IV. Inputs Solar'!$S$58)*'IV. Inputs Solar'!$S$106),
                    M8660)),
          IF(M8660&lt;'IV. Inputs Solar'!$T$60,
               IF(M8660-MAX((-1)*'IV. Inputs Solar'!$S$58*'IV. Inputs Solar'!$S$106,K8660*'IV. Inputs Solar'!$S$106)&gt;'IV. Inputs Solar'!$T$60,
                    'IV. Inputs Solar'!$T$60,
                    M8660-MAX((-1)*'IV. Inputs Solar'!$S$58*'IV. Inputs Solar'!$S$106,K8660*'IV. Inputs Solar'!$S$106)),
               M8660)))</f>
        <v>12.035152844543063</v>
      </c>
      <c r="N8661" s="98">
        <f>IF('IV. Inputs Solar'!$T$60=0,0,M8661/'IV. Inputs Solar'!$T$60)</f>
        <v>0.2005858807423844</v>
      </c>
      <c r="O8661" s="36">
        <f t="shared" si="538"/>
        <v>1</v>
      </c>
      <c r="P8661" s="36">
        <f t="shared" si="539"/>
        <v>1</v>
      </c>
      <c r="Q8661" s="36">
        <f t="shared" si="537"/>
        <v>0.8</v>
      </c>
      <c r="R8661" s="36">
        <f>ROUND(IF(K8661&lt;0,((M8661-M8662)/'IV. Inputs Solar'!$S$106)-K8661,0),2)</f>
        <v>0</v>
      </c>
      <c r="S8661" s="125">
        <f>ROUND(IF(K8661&gt;0,IF(T8661&gt;0,K8661,ABS((M8661-M8662)*'IV. Inputs Solar'!$S$106-K8661)),0),2)</f>
        <v>0</v>
      </c>
      <c r="T8661" s="151">
        <f>IF('IV. Inputs Solar'!$T$60&lt;&gt;0,
     IF(AND(M8661&lt;MIN('IV. Inputs Solar'!$T$60,'IV. Inputs Solar'!$T$60*'IV. Inputs Solar'!$S$108+SUM(INDEX(K8661:$K$8797,MATCH(L8661,L8661:$L$8797,0),1):INDEX(K8661:$K$8797,MATCH(L8661,L8661:$L$8797,0)+L8661-1,1))/'IV. Inputs Solar'!$S$106),K8661&gt;0),
          'IV. Inputs Solar'!$S$66,
          0),
     IF(K8661&gt;0,
          IF(K8661&lt;0.3*'IV. Inputs Solar'!$S$66,
               0.3*'IV. Inputs Solar'!$S$66,
               K8661),
          0))</f>
        <v>0</v>
      </c>
      <c r="U8661" s="151">
        <f>T8661/('III. Inputs Baseline Diesel'!$S$54*'III. Inputs Baseline Diesel'!$S$57)</f>
        <v>0</v>
      </c>
    </row>
    <row r="8662" spans="2:21" ht="14.25" customHeight="1" x14ac:dyDescent="0.25">
      <c r="B8662" s="635">
        <v>8625</v>
      </c>
      <c r="C8662" s="268">
        <f>INDEX('V. Load Profile'!$D$85:$K$108,IF(MOD(B8662,24)=0, 24,MOD(B8662,24)),4)</f>
        <v>0.7777777777777779</v>
      </c>
      <c r="D8662" s="605">
        <f>IF('III. Inputs Baseline Diesel'!$S$17&gt;0,IF(AND(C8662&gt;0, C8662&lt;'III. Inputs Baseline Diesel'!$S$17*'III. Inputs Baseline Diesel'!$S$50),'III. Inputs Baseline Diesel'!$S$50*'III. Inputs Baseline Diesel'!$S$17,C8662))</f>
        <v>3.2279999999999998</v>
      </c>
      <c r="E8662" s="23">
        <f>INDEX('IX. Irradiation Data'!$G$15:$I$8774,B8662,2)</f>
        <v>288</v>
      </c>
      <c r="F8662" s="36">
        <f>INDEX('IX. Irradiation Data'!$G$15:$I$8774,B8662, 3)</f>
        <v>21.1</v>
      </c>
      <c r="G8662" s="36">
        <f>E8662*COS(RADIANS('IV. Inputs Solar'!$S$102))</f>
        <v>278.18663797125168</v>
      </c>
      <c r="H8662" s="36">
        <f>F8662+('IV. Inputs Solar'!$S$100-20)/80*E8662/10</f>
        <v>39.1</v>
      </c>
      <c r="I8662" s="36">
        <f>1+('IV. Inputs Solar'!$S$101*(H8662-25))</f>
        <v>0.95065</v>
      </c>
      <c r="J8662" s="36">
        <f>G8662*I8662*('IV. Inputs Solar'!$T$52*'IV. Inputs Solar'!$S$53)/1000</f>
        <v>5.2891625477474093</v>
      </c>
      <c r="K8662" s="125">
        <f t="shared" si="536"/>
        <v>-4.5113847699696317</v>
      </c>
      <c r="L8662" s="36">
        <f>IF(K8662&gt;0,MATCH(0,K8662:$K$8797,-1)-1,0)</f>
        <v>0</v>
      </c>
      <c r="M8662" s="126">
        <f>IF('IV. Inputs Solar'!$T$60=0,
     0,
     IF(K8661&gt;0,
          IF(T8661=0,
               IF(M8661&gt;='IV. Inputs Solar'!$S$108*'IV. Inputs Solar'!$T$60,
                    IF(M8661-MIN('IV. Inputs Solar'!$S$58/'IV. Inputs Solar'!$S$106,K8661/'IV. Inputs Solar'!$S$106)&lt;'IV. Inputs Solar'!$T$60*'IV. Inputs Solar'!$S$108,
                         'IV. Inputs Solar'!$T$60*'IV. Inputs Solar'!$S$108,
                         M8661-MIN('IV. Inputs Solar'!$S$58/'IV. Inputs Solar'!$S$106,K8661/'IV. Inputs Solar'!$S$106)),
                    IF(M8661+MIN('IV. Inputs Solar'!$S$66-K8661,'IV. Inputs Solar'!$S$58)*'IV. Inputs Solar'!$S$106&gt;'IV. Inputs Solar'!$T$60,
                         'IV. Inputs Solar'!$T$60,
                         M8661+MIN('IV. Inputs Solar'!$S$66-K8661,'IV. Inputs Solar'!$S$58)*'IV. Inputs Solar'!$S$106)),
               IF(M8661-'IV. Inputs Solar'!$S$108*'IV. Inputs Solar'!$T$60&lt;MIN('IV. Inputs Solar'!$T$60,'IV. Inputs Solar'!$T$60*'IV. Inputs Solar'!$S$108+SUM(INDEX(K8662:$K$8797,MATCH(L8662,L8662:$L$8797,0),1):INDEX(K8662:$K$8797,MATCH(L8662,L8662:$L$8797,0)+L8662-1,1))/'IV. Inputs Solar'!$S$106),
                    IF(M8661+MIN('IV. Inputs Solar'!$S$66-K8661,'IV. Inputs Solar'!$S$58)*'IV. Inputs Solar'!$S$106&gt;MIN('IV. Inputs Solar'!$T$60,'IV. Inputs Solar'!$T$60*'IV. Inputs Solar'!$S$108+SUM(INDEX(K8662:$K$8797,MATCH(L8662,L8662:$L$8797,0),1):INDEX(K8662:$K$8797,MATCH(L8662,L8662:$L$8797,0)+L8662-1,1))/'IV. Inputs Solar'!$S$106),
                         MIN('IV. Inputs Solar'!$T$60,'IV. Inputs Solar'!$T$60*'IV. Inputs Solar'!$S$108+SUM(INDEX(K8662:$K$8797,MATCH(L8662,L8662:$L$8797,0),1):INDEX(K8662:$K$8797,MATCH(L8662,L8662:$L$8797,0)+L8662-1,1))/'IV. Inputs Solar'!$S$106),
                         M8661+MIN('IV. Inputs Solar'!$S$66-K8661,'IV. Inputs Solar'!$S$58)*'IV. Inputs Solar'!$S$106),
                    M8661)),
          IF(M8661&lt;'IV. Inputs Solar'!$T$60,
               IF(M8661-MAX((-1)*'IV. Inputs Solar'!$S$58*'IV. Inputs Solar'!$S$106,K8661*'IV. Inputs Solar'!$S$106)&gt;'IV. Inputs Solar'!$T$60,
                    'IV. Inputs Solar'!$T$60,
                    M8661-MAX((-1)*'IV. Inputs Solar'!$S$58*'IV. Inputs Solar'!$S$106,K8661*'IV. Inputs Solar'!$S$106)),
               M8661)))</f>
        <v>12.870409111132691</v>
      </c>
      <c r="N8662" s="98">
        <f>IF('IV. Inputs Solar'!$T$60=0,0,M8662/'IV. Inputs Solar'!$T$60)</f>
        <v>0.21450681851887818</v>
      </c>
      <c r="O8662" s="36">
        <f t="shared" si="538"/>
        <v>1</v>
      </c>
      <c r="P8662" s="36">
        <f t="shared" si="539"/>
        <v>0</v>
      </c>
      <c r="Q8662" s="36">
        <f t="shared" si="537"/>
        <v>0</v>
      </c>
      <c r="R8662" s="36">
        <f>ROUND(IF(K8662&lt;0,((M8662-M8663)/'IV. Inputs Solar'!$S$106)-K8662,0),2)</f>
        <v>0</v>
      </c>
      <c r="S8662" s="125">
        <f>ROUND(IF(K8662&gt;0,IF(T8662&gt;0,K8662,ABS((M8662-M8663)*'IV. Inputs Solar'!$S$106-K8662)),0),2)</f>
        <v>0</v>
      </c>
      <c r="T8662" s="151">
        <f>IF('IV. Inputs Solar'!$T$60&lt;&gt;0,
     IF(AND(M8662&lt;MIN('IV. Inputs Solar'!$T$60,'IV. Inputs Solar'!$T$60*'IV. Inputs Solar'!$S$108+SUM(INDEX(K8662:$K$8797,MATCH(L8662,L8662:$L$8797,0),1):INDEX(K8662:$K$8797,MATCH(L8662,L8662:$L$8797,0)+L8662-1,1))/'IV. Inputs Solar'!$S$106),K8662&gt;0),
          'IV. Inputs Solar'!$S$66,
          0),
     IF(K8662&gt;0,
          IF(K8662&lt;0.3*'IV. Inputs Solar'!$S$66,
               0.3*'IV. Inputs Solar'!$S$66,
               K8662),
          0))</f>
        <v>0</v>
      </c>
      <c r="U8662" s="151">
        <f>T8662/('III. Inputs Baseline Diesel'!$S$54*'III. Inputs Baseline Diesel'!$S$57)</f>
        <v>0</v>
      </c>
    </row>
    <row r="8663" spans="2:21" ht="14.25" customHeight="1" x14ac:dyDescent="0.25">
      <c r="B8663" s="635">
        <v>8626</v>
      </c>
      <c r="C8663" s="268">
        <f>INDEX('V. Load Profile'!$D$85:$K$108,IF(MOD(B8663,24)=0, 24,MOD(B8663,24)),4)</f>
        <v>1.0444444444444445</v>
      </c>
      <c r="D8663" s="605">
        <f>IF('III. Inputs Baseline Diesel'!$S$17&gt;0,IF(AND(C8663&gt;0, C8663&lt;'III. Inputs Baseline Diesel'!$S$17*'III. Inputs Baseline Diesel'!$S$50),'III. Inputs Baseline Diesel'!$S$50*'III. Inputs Baseline Diesel'!$S$17,C8663))</f>
        <v>3.2279999999999998</v>
      </c>
      <c r="E8663" s="23">
        <f>INDEX('IX. Irradiation Data'!$G$15:$I$8774,B8663,2)</f>
        <v>502</v>
      </c>
      <c r="F8663" s="36">
        <f>INDEX('IX. Irradiation Data'!$G$15:$I$8774,B8663, 3)</f>
        <v>22.5</v>
      </c>
      <c r="G8663" s="36">
        <f>E8663*COS(RADIANS('IV. Inputs Solar'!$S$102))</f>
        <v>484.89476479711232</v>
      </c>
      <c r="H8663" s="36">
        <f>F8663+('IV. Inputs Solar'!$S$100-20)/80*E8663/10</f>
        <v>53.875</v>
      </c>
      <c r="I8663" s="36">
        <f>1+('IV. Inputs Solar'!$S$101*(H8663-25))</f>
        <v>0.89893749999999994</v>
      </c>
      <c r="J8663" s="36">
        <f>G8663*I8663*('IV. Inputs Solar'!$T$52*'IV. Inputs Solar'!$S$53)/1000</f>
        <v>8.7178017525960829</v>
      </c>
      <c r="K8663" s="125">
        <f t="shared" si="536"/>
        <v>-7.6733573081516386</v>
      </c>
      <c r="L8663" s="36">
        <f>IF(K8663&gt;0,MATCH(0,K8663:$K$8797,-1)-1,0)</f>
        <v>0</v>
      </c>
      <c r="M8663" s="126">
        <f>IF('IV. Inputs Solar'!$T$60=0,
     0,
     IF(K8662&gt;0,
          IF(T8662=0,
               IF(M8662&gt;='IV. Inputs Solar'!$S$108*'IV. Inputs Solar'!$T$60,
                    IF(M8662-MIN('IV. Inputs Solar'!$S$58/'IV. Inputs Solar'!$S$106,K8662/'IV. Inputs Solar'!$S$106)&lt;'IV. Inputs Solar'!$T$60*'IV. Inputs Solar'!$S$108,
                         'IV. Inputs Solar'!$T$60*'IV. Inputs Solar'!$S$108,
                         M8662-MIN('IV. Inputs Solar'!$S$58/'IV. Inputs Solar'!$S$106,K8662/'IV. Inputs Solar'!$S$106)),
                    IF(M8662+MIN('IV. Inputs Solar'!$S$66-K8662,'IV. Inputs Solar'!$S$58)*'IV. Inputs Solar'!$S$106&gt;'IV. Inputs Solar'!$T$60,
                         'IV. Inputs Solar'!$T$60,
                         M8662+MIN('IV. Inputs Solar'!$S$66-K8662,'IV. Inputs Solar'!$S$58)*'IV. Inputs Solar'!$S$106)),
               IF(M8662-'IV. Inputs Solar'!$S$108*'IV. Inputs Solar'!$T$60&lt;MIN('IV. Inputs Solar'!$T$60,'IV. Inputs Solar'!$T$60*'IV. Inputs Solar'!$S$108+SUM(INDEX(K8663:$K$8797,MATCH(L8663,L8663:$L$8797,0),1):INDEX(K8663:$K$8797,MATCH(L8663,L8663:$L$8797,0)+L8663-1,1))/'IV. Inputs Solar'!$S$106),
                    IF(M8662+MIN('IV. Inputs Solar'!$S$66-K8662,'IV. Inputs Solar'!$S$58)*'IV. Inputs Solar'!$S$106&gt;MIN('IV. Inputs Solar'!$T$60,'IV. Inputs Solar'!$T$60*'IV. Inputs Solar'!$S$108+SUM(INDEX(K8663:$K$8797,MATCH(L8663,L8663:$L$8797,0),1):INDEX(K8663:$K$8797,MATCH(L8663,L8663:$L$8797,0)+L8663-1,1))/'IV. Inputs Solar'!$S$106),
                         MIN('IV. Inputs Solar'!$T$60,'IV. Inputs Solar'!$T$60*'IV. Inputs Solar'!$S$108+SUM(INDEX(K8663:$K$8797,MATCH(L8663,L8663:$L$8797,0),1):INDEX(K8663:$K$8797,MATCH(L8663,L8663:$L$8797,0)+L8663-1,1))/'IV. Inputs Solar'!$S$106),
                         M8662+MIN('IV. Inputs Solar'!$S$66-K8662,'IV. Inputs Solar'!$S$58)*'IV. Inputs Solar'!$S$106),
                    M8662)),
          IF(M8662&lt;'IV. Inputs Solar'!$T$60,
               IF(M8662-MAX((-1)*'IV. Inputs Solar'!$S$58*'IV. Inputs Solar'!$S$106,K8662*'IV. Inputs Solar'!$S$106)&gt;'IV. Inputs Solar'!$T$60,
                    'IV. Inputs Solar'!$T$60,
                    M8662-MAX((-1)*'IV. Inputs Solar'!$S$58*'IV. Inputs Solar'!$S$106,K8662*'IV. Inputs Solar'!$S$106)),
               M8662)))</f>
        <v>17.150284493482339</v>
      </c>
      <c r="N8663" s="98">
        <f>IF('IV. Inputs Solar'!$T$60=0,0,M8663/'IV. Inputs Solar'!$T$60)</f>
        <v>0.28583807489137231</v>
      </c>
      <c r="O8663" s="36">
        <f t="shared" si="538"/>
        <v>1</v>
      </c>
      <c r="P8663" s="36">
        <f t="shared" si="539"/>
        <v>0</v>
      </c>
      <c r="Q8663" s="36">
        <f t="shared" si="537"/>
        <v>0</v>
      </c>
      <c r="R8663" s="36">
        <f>ROUND(IF(K8663&lt;0,((M8663-M8664)/'IV. Inputs Solar'!$S$106)-K8663,0),2)</f>
        <v>0</v>
      </c>
      <c r="S8663" s="125">
        <f>ROUND(IF(K8663&gt;0,IF(T8663&gt;0,K8663,ABS((M8663-M8664)*'IV. Inputs Solar'!$S$106-K8663)),0),2)</f>
        <v>0</v>
      </c>
      <c r="T8663" s="151">
        <f>IF('IV. Inputs Solar'!$T$60&lt;&gt;0,
     IF(AND(M8663&lt;MIN('IV. Inputs Solar'!$T$60,'IV. Inputs Solar'!$T$60*'IV. Inputs Solar'!$S$108+SUM(INDEX(K8663:$K$8797,MATCH(L8663,L8663:$L$8797,0),1):INDEX(K8663:$K$8797,MATCH(L8663,L8663:$L$8797,0)+L8663-1,1))/'IV. Inputs Solar'!$S$106),K8663&gt;0),
          'IV. Inputs Solar'!$S$66,
          0),
     IF(K8663&gt;0,
          IF(K8663&lt;0.3*'IV. Inputs Solar'!$S$66,
               0.3*'IV. Inputs Solar'!$S$66,
               K8663),
          0))</f>
        <v>0</v>
      </c>
      <c r="U8663" s="151">
        <f>T8663/('III. Inputs Baseline Diesel'!$S$54*'III. Inputs Baseline Diesel'!$S$57)</f>
        <v>0</v>
      </c>
    </row>
    <row r="8664" spans="2:21" ht="14.25" customHeight="1" x14ac:dyDescent="0.25">
      <c r="B8664" s="635">
        <v>8627</v>
      </c>
      <c r="C8664" s="268">
        <f>INDEX('V. Load Profile'!$D$85:$K$108,IF(MOD(B8664,24)=0, 24,MOD(B8664,24)),4)</f>
        <v>1.0444444444444445</v>
      </c>
      <c r="D8664" s="605">
        <f>IF('III. Inputs Baseline Diesel'!$S$17&gt;0,IF(AND(C8664&gt;0, C8664&lt;'III. Inputs Baseline Diesel'!$S$17*'III. Inputs Baseline Diesel'!$S$50),'III. Inputs Baseline Diesel'!$S$50*'III. Inputs Baseline Diesel'!$S$17,C8664))</f>
        <v>3.2279999999999998</v>
      </c>
      <c r="E8664" s="23">
        <f>INDEX('IX. Irradiation Data'!$G$15:$I$8774,B8664,2)</f>
        <v>670</v>
      </c>
      <c r="F8664" s="36">
        <f>INDEX('IX. Irradiation Data'!$G$15:$I$8774,B8664, 3)</f>
        <v>23.9</v>
      </c>
      <c r="G8664" s="36">
        <f>E8664*COS(RADIANS('IV. Inputs Solar'!$S$102))</f>
        <v>647.17030361367574</v>
      </c>
      <c r="H8664" s="36">
        <f>F8664+('IV. Inputs Solar'!$S$100-20)/80*E8664/10</f>
        <v>65.775000000000006</v>
      </c>
      <c r="I8664" s="36">
        <f>1+('IV. Inputs Solar'!$S$101*(H8664-25))</f>
        <v>0.85728749999999998</v>
      </c>
      <c r="J8664" s="36">
        <f>G8664*I8664*('IV. Inputs Solar'!$T$52*'IV. Inputs Solar'!$S$53)/1000</f>
        <v>11.09622023318418</v>
      </c>
      <c r="K8664" s="125">
        <f t="shared" si="536"/>
        <v>-10.051775788739736</v>
      </c>
      <c r="L8664" s="36">
        <f>IF(K8664&gt;0,MATCH(0,K8664:$K$8797,-1)-1,0)</f>
        <v>0</v>
      </c>
      <c r="M8664" s="126">
        <f>IF('IV. Inputs Solar'!$T$60=0,
     0,
     IF(K8663&gt;0,
          IF(T8663=0,
               IF(M8663&gt;='IV. Inputs Solar'!$S$108*'IV. Inputs Solar'!$T$60,
                    IF(M8663-MIN('IV. Inputs Solar'!$S$58/'IV. Inputs Solar'!$S$106,K8663/'IV. Inputs Solar'!$S$106)&lt;'IV. Inputs Solar'!$T$60*'IV. Inputs Solar'!$S$108,
                         'IV. Inputs Solar'!$T$60*'IV. Inputs Solar'!$S$108,
                         M8663-MIN('IV. Inputs Solar'!$S$58/'IV. Inputs Solar'!$S$106,K8663/'IV. Inputs Solar'!$S$106)),
                    IF(M8663+MIN('IV. Inputs Solar'!$S$66-K8663,'IV. Inputs Solar'!$S$58)*'IV. Inputs Solar'!$S$106&gt;'IV. Inputs Solar'!$T$60,
                         'IV. Inputs Solar'!$T$60,
                         M8663+MIN('IV. Inputs Solar'!$S$66-K8663,'IV. Inputs Solar'!$S$58)*'IV. Inputs Solar'!$S$106)),
               IF(M8663-'IV. Inputs Solar'!$S$108*'IV. Inputs Solar'!$T$60&lt;MIN('IV. Inputs Solar'!$T$60,'IV. Inputs Solar'!$T$60*'IV. Inputs Solar'!$S$108+SUM(INDEX(K8664:$K$8797,MATCH(L8664,L8664:$L$8797,0),1):INDEX(K8664:$K$8797,MATCH(L8664,L8664:$L$8797,0)+L8664-1,1))/'IV. Inputs Solar'!$S$106),
                    IF(M8663+MIN('IV. Inputs Solar'!$S$66-K8663,'IV. Inputs Solar'!$S$58)*'IV. Inputs Solar'!$S$106&gt;MIN('IV. Inputs Solar'!$T$60,'IV. Inputs Solar'!$T$60*'IV. Inputs Solar'!$S$108+SUM(INDEX(K8664:$K$8797,MATCH(L8664,L8664:$L$8797,0),1):INDEX(K8664:$K$8797,MATCH(L8664,L8664:$L$8797,0)+L8664-1,1))/'IV. Inputs Solar'!$S$106),
                         MIN('IV. Inputs Solar'!$T$60,'IV. Inputs Solar'!$T$60*'IV. Inputs Solar'!$S$108+SUM(INDEX(K8664:$K$8797,MATCH(L8664,L8664:$L$8797,0),1):INDEX(K8664:$K$8797,MATCH(L8664,L8664:$L$8797,0)+L8664-1,1))/'IV. Inputs Solar'!$S$106),
                         M8663+MIN('IV. Inputs Solar'!$S$66-K8663,'IV. Inputs Solar'!$S$58)*'IV. Inputs Solar'!$S$106),
                    M8663)),
          IF(M8663&lt;'IV. Inputs Solar'!$T$60,
               IF(M8663-MAX((-1)*'IV. Inputs Solar'!$S$58*'IV. Inputs Solar'!$S$106,K8663*'IV. Inputs Solar'!$S$106)&gt;'IV. Inputs Solar'!$T$60,
                    'IV. Inputs Solar'!$T$60,
                    M8663-MAX((-1)*'IV. Inputs Solar'!$S$58*'IV. Inputs Solar'!$S$106,K8663*'IV. Inputs Solar'!$S$106)),
               M8663)))</f>
        <v>24.429870411699646</v>
      </c>
      <c r="N8664" s="98">
        <f>IF('IV. Inputs Solar'!$T$60=0,0,M8664/'IV. Inputs Solar'!$T$60)</f>
        <v>0.40716450686166078</v>
      </c>
      <c r="O8664" s="36">
        <f t="shared" si="538"/>
        <v>1</v>
      </c>
      <c r="P8664" s="36">
        <f t="shared" si="539"/>
        <v>0</v>
      </c>
      <c r="Q8664" s="36">
        <f t="shared" si="537"/>
        <v>0</v>
      </c>
      <c r="R8664" s="36">
        <f>ROUND(IF(K8664&lt;0,((M8664-M8665)/'IV. Inputs Solar'!$S$106)-K8664,0),2)</f>
        <v>0</v>
      </c>
      <c r="S8664" s="125">
        <f>ROUND(IF(K8664&gt;0,IF(T8664&gt;0,K8664,ABS((M8664-M8665)*'IV. Inputs Solar'!$S$106-K8664)),0),2)</f>
        <v>0</v>
      </c>
      <c r="T8664" s="151">
        <f>IF('IV. Inputs Solar'!$T$60&lt;&gt;0,
     IF(AND(M8664&lt;MIN('IV. Inputs Solar'!$T$60,'IV. Inputs Solar'!$T$60*'IV. Inputs Solar'!$S$108+SUM(INDEX(K8664:$K$8797,MATCH(L8664,L8664:$L$8797,0),1):INDEX(K8664:$K$8797,MATCH(L8664,L8664:$L$8797,0)+L8664-1,1))/'IV. Inputs Solar'!$S$106),K8664&gt;0),
          'IV. Inputs Solar'!$S$66,
          0),
     IF(K8664&gt;0,
          IF(K8664&lt;0.3*'IV. Inputs Solar'!$S$66,
               0.3*'IV. Inputs Solar'!$S$66,
               K8664),
          0))</f>
        <v>0</v>
      </c>
      <c r="U8664" s="151">
        <f>T8664/('III. Inputs Baseline Diesel'!$S$54*'III. Inputs Baseline Diesel'!$S$57)</f>
        <v>0</v>
      </c>
    </row>
    <row r="8665" spans="2:21" ht="14.25" customHeight="1" x14ac:dyDescent="0.25">
      <c r="B8665" s="635">
        <v>8628</v>
      </c>
      <c r="C8665" s="268">
        <f>INDEX('V. Load Profile'!$D$85:$K$108,IF(MOD(B8665,24)=0, 24,MOD(B8665,24)),4)</f>
        <v>1.6</v>
      </c>
      <c r="D8665" s="605">
        <f>IF('III. Inputs Baseline Diesel'!$S$17&gt;0,IF(AND(C8665&gt;0, C8665&lt;'III. Inputs Baseline Diesel'!$S$17*'III. Inputs Baseline Diesel'!$S$50),'III. Inputs Baseline Diesel'!$S$50*'III. Inputs Baseline Diesel'!$S$17,C8665))</f>
        <v>3.2279999999999998</v>
      </c>
      <c r="E8665" s="23">
        <f>INDEX('IX. Irradiation Data'!$G$15:$I$8774,B8665,2)</f>
        <v>770</v>
      </c>
      <c r="F8665" s="36">
        <f>INDEX('IX. Irradiation Data'!$G$15:$I$8774,B8665, 3)</f>
        <v>25.4</v>
      </c>
      <c r="G8665" s="36">
        <f>E8665*COS(RADIANS('IV. Inputs Solar'!$S$102))</f>
        <v>743.76288624258257</v>
      </c>
      <c r="H8665" s="36">
        <f>F8665+('IV. Inputs Solar'!$S$100-20)/80*E8665/10</f>
        <v>73.525000000000006</v>
      </c>
      <c r="I8665" s="36">
        <f>1+('IV. Inputs Solar'!$S$101*(H8665-25))</f>
        <v>0.83016249999999991</v>
      </c>
      <c r="J8665" s="36">
        <f>G8665*I8665*('IV. Inputs Solar'!$T$52*'IV. Inputs Solar'!$S$53)/1000</f>
        <v>12.348881141007158</v>
      </c>
      <c r="K8665" s="125">
        <f t="shared" si="536"/>
        <v>-10.748881141007159</v>
      </c>
      <c r="L8665" s="36">
        <f>IF(K8665&gt;0,MATCH(0,K8665:$K$8797,-1)-1,0)</f>
        <v>0</v>
      </c>
      <c r="M8665" s="126">
        <f>IF('IV. Inputs Solar'!$T$60=0,
     0,
     IF(K8664&gt;0,
          IF(T8664=0,
               IF(M8664&gt;='IV. Inputs Solar'!$S$108*'IV. Inputs Solar'!$T$60,
                    IF(M8664-MIN('IV. Inputs Solar'!$S$58/'IV. Inputs Solar'!$S$106,K8664/'IV. Inputs Solar'!$S$106)&lt;'IV. Inputs Solar'!$T$60*'IV. Inputs Solar'!$S$108,
                         'IV. Inputs Solar'!$T$60*'IV. Inputs Solar'!$S$108,
                         M8664-MIN('IV. Inputs Solar'!$S$58/'IV. Inputs Solar'!$S$106,K8664/'IV. Inputs Solar'!$S$106)),
                    IF(M8664+MIN('IV. Inputs Solar'!$S$66-K8664,'IV. Inputs Solar'!$S$58)*'IV. Inputs Solar'!$S$106&gt;'IV. Inputs Solar'!$T$60,
                         'IV. Inputs Solar'!$T$60,
                         M8664+MIN('IV. Inputs Solar'!$S$66-K8664,'IV. Inputs Solar'!$S$58)*'IV. Inputs Solar'!$S$106)),
               IF(M8664-'IV. Inputs Solar'!$S$108*'IV. Inputs Solar'!$T$60&lt;MIN('IV. Inputs Solar'!$T$60,'IV. Inputs Solar'!$T$60*'IV. Inputs Solar'!$S$108+SUM(INDEX(K8665:$K$8797,MATCH(L8665,L8665:$L$8797,0),1):INDEX(K8665:$K$8797,MATCH(L8665,L8665:$L$8797,0)+L8665-1,1))/'IV. Inputs Solar'!$S$106),
                    IF(M8664+MIN('IV. Inputs Solar'!$S$66-K8664,'IV. Inputs Solar'!$S$58)*'IV. Inputs Solar'!$S$106&gt;MIN('IV. Inputs Solar'!$T$60,'IV. Inputs Solar'!$T$60*'IV. Inputs Solar'!$S$108+SUM(INDEX(K8665:$K$8797,MATCH(L8665,L8665:$L$8797,0),1):INDEX(K8665:$K$8797,MATCH(L8665,L8665:$L$8797,0)+L8665-1,1))/'IV. Inputs Solar'!$S$106),
                         MIN('IV. Inputs Solar'!$T$60,'IV. Inputs Solar'!$T$60*'IV. Inputs Solar'!$S$108+SUM(INDEX(K8665:$K$8797,MATCH(L8665,L8665:$L$8797,0),1):INDEX(K8665:$K$8797,MATCH(L8665,L8665:$L$8797,0)+L8665-1,1))/'IV. Inputs Solar'!$S$106),
                         M8664+MIN('IV. Inputs Solar'!$S$66-K8664,'IV. Inputs Solar'!$S$58)*'IV. Inputs Solar'!$S$106),
                    M8664)),
          IF(M8664&lt;'IV. Inputs Solar'!$T$60,
               IF(M8664-MAX((-1)*'IV. Inputs Solar'!$S$58*'IV. Inputs Solar'!$S$106,K8664*'IV. Inputs Solar'!$S$106)&gt;'IV. Inputs Solar'!$T$60,
                    'IV. Inputs Solar'!$T$60,
                    M8664-MAX((-1)*'IV. Inputs Solar'!$S$58*'IV. Inputs Solar'!$S$106,K8664*'IV. Inputs Solar'!$S$106)),
               M8664)))</f>
        <v>33.965822218225561</v>
      </c>
      <c r="N8665" s="98">
        <f>IF('IV. Inputs Solar'!$T$60=0,0,M8665/'IV. Inputs Solar'!$T$60)</f>
        <v>0.56609703697042602</v>
      </c>
      <c r="O8665" s="36">
        <f t="shared" si="538"/>
        <v>1</v>
      </c>
      <c r="P8665" s="36">
        <f t="shared" si="539"/>
        <v>0</v>
      </c>
      <c r="Q8665" s="36">
        <f t="shared" si="537"/>
        <v>0</v>
      </c>
      <c r="R8665" s="36">
        <f>ROUND(IF(K8665&lt;0,((M8665-M8666)/'IV. Inputs Solar'!$S$106)-K8665,0),2)</f>
        <v>0</v>
      </c>
      <c r="S8665" s="125">
        <f>ROUND(IF(K8665&gt;0,IF(T8665&gt;0,K8665,ABS((M8665-M8666)*'IV. Inputs Solar'!$S$106-K8665)),0),2)</f>
        <v>0</v>
      </c>
      <c r="T8665" s="151">
        <f>IF('IV. Inputs Solar'!$T$60&lt;&gt;0,
     IF(AND(M8665&lt;MIN('IV. Inputs Solar'!$T$60,'IV. Inputs Solar'!$T$60*'IV. Inputs Solar'!$S$108+SUM(INDEX(K8665:$K$8797,MATCH(L8665,L8665:$L$8797,0),1):INDEX(K8665:$K$8797,MATCH(L8665,L8665:$L$8797,0)+L8665-1,1))/'IV. Inputs Solar'!$S$106),K8665&gt;0),
          'IV. Inputs Solar'!$S$66,
          0),
     IF(K8665&gt;0,
          IF(K8665&lt;0.3*'IV. Inputs Solar'!$S$66,
               0.3*'IV. Inputs Solar'!$S$66,
               K8665),
          0))</f>
        <v>0</v>
      </c>
      <c r="U8665" s="151">
        <f>T8665/('III. Inputs Baseline Diesel'!$S$54*'III. Inputs Baseline Diesel'!$S$57)</f>
        <v>0</v>
      </c>
    </row>
    <row r="8666" spans="2:21" ht="14.25" customHeight="1" x14ac:dyDescent="0.25">
      <c r="B8666" s="635">
        <v>8629</v>
      </c>
      <c r="C8666" s="268">
        <f>INDEX('V. Load Profile'!$D$85:$K$108,IF(MOD(B8666,24)=0, 24,MOD(B8666,24)),4)</f>
        <v>1.377777777777778</v>
      </c>
      <c r="D8666" s="605">
        <f>IF('III. Inputs Baseline Diesel'!$S$17&gt;0,IF(AND(C8666&gt;0, C8666&lt;'III. Inputs Baseline Diesel'!$S$17*'III. Inputs Baseline Diesel'!$S$50),'III. Inputs Baseline Diesel'!$S$50*'III. Inputs Baseline Diesel'!$S$17,C8666))</f>
        <v>3.2279999999999998</v>
      </c>
      <c r="E8666" s="23">
        <f>INDEX('IX. Irradiation Data'!$G$15:$I$8774,B8666,2)</f>
        <v>794</v>
      </c>
      <c r="F8666" s="36">
        <f>INDEX('IX. Irradiation Data'!$G$15:$I$8774,B8666, 3)</f>
        <v>26.8</v>
      </c>
      <c r="G8666" s="36">
        <f>E8666*COS(RADIANS('IV. Inputs Solar'!$S$102))</f>
        <v>766.94510607352026</v>
      </c>
      <c r="H8666" s="36">
        <f>F8666+('IV. Inputs Solar'!$S$100-20)/80*E8666/10</f>
        <v>76.424999999999997</v>
      </c>
      <c r="I8666" s="36">
        <f>1+('IV. Inputs Solar'!$S$101*(H8666-25))</f>
        <v>0.82001250000000003</v>
      </c>
      <c r="J8666" s="36">
        <f>G8666*I8666*('IV. Inputs Solar'!$T$52*'IV. Inputs Solar'!$S$53)/1000</f>
        <v>12.578091475882252</v>
      </c>
      <c r="K8666" s="125">
        <f t="shared" si="536"/>
        <v>-11.200313698104473</v>
      </c>
      <c r="L8666" s="36">
        <f>IF(K8666&gt;0,MATCH(0,K8666:$K$8797,-1)-1,0)</f>
        <v>0</v>
      </c>
      <c r="M8666" s="126">
        <f>IF('IV. Inputs Solar'!$T$60=0,
     0,
     IF(K8665&gt;0,
          IF(T8665=0,
               IF(M8665&gt;='IV. Inputs Solar'!$S$108*'IV. Inputs Solar'!$T$60,
                    IF(M8665-MIN('IV. Inputs Solar'!$S$58/'IV. Inputs Solar'!$S$106,K8665/'IV. Inputs Solar'!$S$106)&lt;'IV. Inputs Solar'!$T$60*'IV. Inputs Solar'!$S$108,
                         'IV. Inputs Solar'!$T$60*'IV. Inputs Solar'!$S$108,
                         M8665-MIN('IV. Inputs Solar'!$S$58/'IV. Inputs Solar'!$S$106,K8665/'IV. Inputs Solar'!$S$106)),
                    IF(M8665+MIN('IV. Inputs Solar'!$S$66-K8665,'IV. Inputs Solar'!$S$58)*'IV. Inputs Solar'!$S$106&gt;'IV. Inputs Solar'!$T$60,
                         'IV. Inputs Solar'!$T$60,
                         M8665+MIN('IV. Inputs Solar'!$S$66-K8665,'IV. Inputs Solar'!$S$58)*'IV. Inputs Solar'!$S$106)),
               IF(M8665-'IV. Inputs Solar'!$S$108*'IV. Inputs Solar'!$T$60&lt;MIN('IV. Inputs Solar'!$T$60,'IV. Inputs Solar'!$T$60*'IV. Inputs Solar'!$S$108+SUM(INDEX(K8666:$K$8797,MATCH(L8666,L8666:$L$8797,0),1):INDEX(K8666:$K$8797,MATCH(L8666,L8666:$L$8797,0)+L8666-1,1))/'IV. Inputs Solar'!$S$106),
                    IF(M8665+MIN('IV. Inputs Solar'!$S$66-K8665,'IV. Inputs Solar'!$S$58)*'IV. Inputs Solar'!$S$106&gt;MIN('IV. Inputs Solar'!$T$60,'IV. Inputs Solar'!$T$60*'IV. Inputs Solar'!$S$108+SUM(INDEX(K8666:$K$8797,MATCH(L8666,L8666:$L$8797,0),1):INDEX(K8666:$K$8797,MATCH(L8666,L8666:$L$8797,0)+L8666-1,1))/'IV. Inputs Solar'!$S$106),
                         MIN('IV. Inputs Solar'!$T$60,'IV. Inputs Solar'!$T$60*'IV. Inputs Solar'!$S$108+SUM(INDEX(K8666:$K$8797,MATCH(L8666,L8666:$L$8797,0),1):INDEX(K8666:$K$8797,MATCH(L8666,L8666:$L$8797,0)+L8666-1,1))/'IV. Inputs Solar'!$S$106),
                         M8665+MIN('IV. Inputs Solar'!$S$66-K8665,'IV. Inputs Solar'!$S$58)*'IV. Inputs Solar'!$S$106),
                    M8665)),
          IF(M8665&lt;'IV. Inputs Solar'!$T$60,
               IF(M8665-MAX((-1)*'IV. Inputs Solar'!$S$58*'IV. Inputs Solar'!$S$106,K8665*'IV. Inputs Solar'!$S$106)&gt;'IV. Inputs Solar'!$T$60,
                    'IV. Inputs Solar'!$T$60,
                    M8665-MAX((-1)*'IV. Inputs Solar'!$S$58*'IV. Inputs Solar'!$S$106,K8665*'IV. Inputs Solar'!$S$106)),
               M8665)))</f>
        <v>44.163106229429204</v>
      </c>
      <c r="N8666" s="98">
        <f>IF('IV. Inputs Solar'!$T$60=0,0,M8666/'IV. Inputs Solar'!$T$60)</f>
        <v>0.73605177049048676</v>
      </c>
      <c r="O8666" s="36">
        <f t="shared" si="538"/>
        <v>1</v>
      </c>
      <c r="P8666" s="36">
        <f t="shared" si="539"/>
        <v>0</v>
      </c>
      <c r="Q8666" s="36">
        <f t="shared" si="537"/>
        <v>0</v>
      </c>
      <c r="R8666" s="36">
        <f>ROUND(IF(K8666&lt;0,((M8666-M8667)/'IV. Inputs Solar'!$S$106)-K8666,0),2)</f>
        <v>0.44</v>
      </c>
      <c r="S8666" s="125">
        <f>ROUND(IF(K8666&gt;0,IF(T8666&gt;0,K8666,ABS((M8666-M8667)*'IV. Inputs Solar'!$S$106-K8666)),0),2)</f>
        <v>0</v>
      </c>
      <c r="T8666" s="151">
        <f>IF('IV. Inputs Solar'!$T$60&lt;&gt;0,
     IF(AND(M8666&lt;MIN('IV. Inputs Solar'!$T$60,'IV. Inputs Solar'!$T$60*'IV. Inputs Solar'!$S$108+SUM(INDEX(K8666:$K$8797,MATCH(L8666,L8666:$L$8797,0),1):INDEX(K8666:$K$8797,MATCH(L8666,L8666:$L$8797,0)+L8666-1,1))/'IV. Inputs Solar'!$S$106),K8666&gt;0),
          'IV. Inputs Solar'!$S$66,
          0),
     IF(K8666&gt;0,
          IF(K8666&lt;0.3*'IV. Inputs Solar'!$S$66,
               0.3*'IV. Inputs Solar'!$S$66,
               K8666),
          0))</f>
        <v>0</v>
      </c>
      <c r="U8666" s="151">
        <f>T8666/('III. Inputs Baseline Diesel'!$S$54*'III. Inputs Baseline Diesel'!$S$57)</f>
        <v>0</v>
      </c>
    </row>
    <row r="8667" spans="2:21" ht="14.25" customHeight="1" x14ac:dyDescent="0.25">
      <c r="B8667" s="635">
        <v>8630</v>
      </c>
      <c r="C8667" s="268">
        <f>INDEX('V. Load Profile'!$D$85:$K$108,IF(MOD(B8667,24)=0, 24,MOD(B8667,24)),4)</f>
        <v>1.1111111111111112</v>
      </c>
      <c r="D8667" s="605">
        <f>IF('III. Inputs Baseline Diesel'!$S$17&gt;0,IF(AND(C8667&gt;0, C8667&lt;'III. Inputs Baseline Diesel'!$S$17*'III. Inputs Baseline Diesel'!$S$50),'III. Inputs Baseline Diesel'!$S$50*'III. Inputs Baseline Diesel'!$S$17,C8667))</f>
        <v>3.2279999999999998</v>
      </c>
      <c r="E8667" s="23">
        <f>INDEX('IX. Irradiation Data'!$G$15:$I$8774,B8667,2)</f>
        <v>754</v>
      </c>
      <c r="F8667" s="36">
        <f>INDEX('IX. Irradiation Data'!$G$15:$I$8774,B8667, 3)</f>
        <v>27.1</v>
      </c>
      <c r="G8667" s="36">
        <f>E8667*COS(RADIANS('IV. Inputs Solar'!$S$102))</f>
        <v>728.30807302195751</v>
      </c>
      <c r="H8667" s="36">
        <f>F8667+('IV. Inputs Solar'!$S$100-20)/80*E8667/10</f>
        <v>74.224999999999994</v>
      </c>
      <c r="I8667" s="36">
        <f>1+('IV. Inputs Solar'!$S$101*(H8667-25))</f>
        <v>0.82771250000000007</v>
      </c>
      <c r="J8667" s="36">
        <f>G8667*I8667*('IV. Inputs Solar'!$T$52*'IV. Inputs Solar'!$S$53)/1000</f>
        <v>12.05659391782374</v>
      </c>
      <c r="K8667" s="125">
        <f t="shared" si="536"/>
        <v>-10.945482806712629</v>
      </c>
      <c r="L8667" s="36">
        <f>IF(K8667&gt;0,MATCH(0,K8667:$K$8797,-1)-1,0)</f>
        <v>0</v>
      </c>
      <c r="M8667" s="126">
        <f>IF('IV. Inputs Solar'!$T$60=0,
     0,
     IF(K8666&gt;0,
          IF(T8666=0,
               IF(M8666&gt;='IV. Inputs Solar'!$S$108*'IV. Inputs Solar'!$T$60,
                    IF(M8666-MIN('IV. Inputs Solar'!$S$58/'IV. Inputs Solar'!$S$106,K8666/'IV. Inputs Solar'!$S$106)&lt;'IV. Inputs Solar'!$T$60*'IV. Inputs Solar'!$S$108,
                         'IV. Inputs Solar'!$T$60*'IV. Inputs Solar'!$S$108,
                         M8666-MIN('IV. Inputs Solar'!$S$58/'IV. Inputs Solar'!$S$106,K8666/'IV. Inputs Solar'!$S$106)),
                    IF(M8666+MIN('IV. Inputs Solar'!$S$66-K8666,'IV. Inputs Solar'!$S$58)*'IV. Inputs Solar'!$S$106&gt;'IV. Inputs Solar'!$T$60,
                         'IV. Inputs Solar'!$T$60,
                         M8666+MIN('IV. Inputs Solar'!$S$66-K8666,'IV. Inputs Solar'!$S$58)*'IV. Inputs Solar'!$S$106)),
               IF(M8666-'IV. Inputs Solar'!$S$108*'IV. Inputs Solar'!$T$60&lt;MIN('IV. Inputs Solar'!$T$60,'IV. Inputs Solar'!$T$60*'IV. Inputs Solar'!$S$108+SUM(INDEX(K8667:$K$8797,MATCH(L8667,L8667:$L$8797,0),1):INDEX(K8667:$K$8797,MATCH(L8667,L8667:$L$8797,0)+L8667-1,1))/'IV. Inputs Solar'!$S$106),
                    IF(M8666+MIN('IV. Inputs Solar'!$S$66-K8666,'IV. Inputs Solar'!$S$58)*'IV. Inputs Solar'!$S$106&gt;MIN('IV. Inputs Solar'!$T$60,'IV. Inputs Solar'!$T$60*'IV. Inputs Solar'!$S$108+SUM(INDEX(K8667:$K$8797,MATCH(L8667,L8667:$L$8797,0),1):INDEX(K8667:$K$8797,MATCH(L8667,L8667:$L$8797,0)+L8667-1,1))/'IV. Inputs Solar'!$S$106),
                         MIN('IV. Inputs Solar'!$T$60,'IV. Inputs Solar'!$T$60*'IV. Inputs Solar'!$S$108+SUM(INDEX(K8667:$K$8797,MATCH(L8667,L8667:$L$8797,0),1):INDEX(K8667:$K$8797,MATCH(L8667,L8667:$L$8797,0)+L8667-1,1))/'IV. Inputs Solar'!$S$106),
                         M8666+MIN('IV. Inputs Solar'!$S$66-K8666,'IV. Inputs Solar'!$S$58)*'IV. Inputs Solar'!$S$106),
                    M8666)),
          IF(M8666&lt;'IV. Inputs Solar'!$T$60,
               IF(M8666-MAX((-1)*'IV. Inputs Solar'!$S$58*'IV. Inputs Solar'!$S$106,K8666*'IV. Inputs Solar'!$S$106)&gt;'IV. Inputs Solar'!$T$60,
                    'IV. Inputs Solar'!$T$60,
                    M8666-MAX((-1)*'IV. Inputs Solar'!$S$58*'IV. Inputs Solar'!$S$106,K8666*'IV. Inputs Solar'!$S$106)),
               M8666)))</f>
        <v>54.370938516452732</v>
      </c>
      <c r="N8667" s="98">
        <f>IF('IV. Inputs Solar'!$T$60=0,0,M8667/'IV. Inputs Solar'!$T$60)</f>
        <v>0.90618230860754556</v>
      </c>
      <c r="O8667" s="36">
        <f t="shared" si="538"/>
        <v>1</v>
      </c>
      <c r="P8667" s="36">
        <f t="shared" si="539"/>
        <v>0</v>
      </c>
      <c r="Q8667" s="36">
        <f t="shared" si="537"/>
        <v>0</v>
      </c>
      <c r="R8667" s="36">
        <f>ROUND(IF(K8667&lt;0,((M8667-M8668)/'IV. Inputs Solar'!$S$106)-K8667,0),2)</f>
        <v>5.01</v>
      </c>
      <c r="S8667" s="125">
        <f>ROUND(IF(K8667&gt;0,IF(T8667&gt;0,K8667,ABS((M8667-M8668)*'IV. Inputs Solar'!$S$106-K8667)),0),2)</f>
        <v>0</v>
      </c>
      <c r="T8667" s="151">
        <f>IF('IV. Inputs Solar'!$T$60&lt;&gt;0,
     IF(AND(M8667&lt;MIN('IV. Inputs Solar'!$T$60,'IV. Inputs Solar'!$T$60*'IV. Inputs Solar'!$S$108+SUM(INDEX(K8667:$K$8797,MATCH(L8667,L8667:$L$8797,0),1):INDEX(K8667:$K$8797,MATCH(L8667,L8667:$L$8797,0)+L8667-1,1))/'IV. Inputs Solar'!$S$106),K8667&gt;0),
          'IV. Inputs Solar'!$S$66,
          0),
     IF(K8667&gt;0,
          IF(K8667&lt;0.3*'IV. Inputs Solar'!$S$66,
               0.3*'IV. Inputs Solar'!$S$66,
               K8667),
          0))</f>
        <v>0</v>
      </c>
      <c r="U8667" s="151">
        <f>T8667/('III. Inputs Baseline Diesel'!$S$54*'III. Inputs Baseline Diesel'!$S$57)</f>
        <v>0</v>
      </c>
    </row>
    <row r="8668" spans="2:21" ht="14.25" customHeight="1" x14ac:dyDescent="0.25">
      <c r="B8668" s="635">
        <v>8631</v>
      </c>
      <c r="C8668" s="268">
        <f>INDEX('V. Load Profile'!$D$85:$K$108,IF(MOD(B8668,24)=0, 24,MOD(B8668,24)),4)</f>
        <v>1.1111111111111112</v>
      </c>
      <c r="D8668" s="605">
        <f>IF('III. Inputs Baseline Diesel'!$S$17&gt;0,IF(AND(C8668&gt;0, C8668&lt;'III. Inputs Baseline Diesel'!$S$17*'III. Inputs Baseline Diesel'!$S$50),'III. Inputs Baseline Diesel'!$S$50*'III. Inputs Baseline Diesel'!$S$17,C8668))</f>
        <v>3.2279999999999998</v>
      </c>
      <c r="E8668" s="23">
        <f>INDEX('IX. Irradiation Data'!$G$15:$I$8774,B8668,2)</f>
        <v>630</v>
      </c>
      <c r="F8668" s="36">
        <f>INDEX('IX. Irradiation Data'!$G$15:$I$8774,B8668, 3)</f>
        <v>27.3</v>
      </c>
      <c r="G8668" s="36">
        <f>E8668*COS(RADIANS('IV. Inputs Solar'!$S$102))</f>
        <v>608.53327056211299</v>
      </c>
      <c r="H8668" s="36">
        <f>F8668+('IV. Inputs Solar'!$S$100-20)/80*E8668/10</f>
        <v>66.674999999999997</v>
      </c>
      <c r="I8668" s="36">
        <f>1+('IV. Inputs Solar'!$S$101*(H8668-25))</f>
        <v>0.85413749999999999</v>
      </c>
      <c r="J8668" s="36">
        <f>G8668*I8668*('IV. Inputs Solar'!$T$52*'IV. Inputs Solar'!$S$53)/1000</f>
        <v>10.395421727694936</v>
      </c>
      <c r="K8668" s="125">
        <f t="shared" si="536"/>
        <v>-9.2843106165838254</v>
      </c>
      <c r="L8668" s="36">
        <f>IF(K8668&gt;0,MATCH(0,K8668:$K$8797,-1)-1,0)</f>
        <v>0</v>
      </c>
      <c r="M8668" s="126">
        <f>IF('IV. Inputs Solar'!$T$60=0,
     0,
     IF(K8667&gt;0,
          IF(T8667=0,
               IF(M8667&gt;='IV. Inputs Solar'!$S$108*'IV. Inputs Solar'!$T$60,
                    IF(M8667-MIN('IV. Inputs Solar'!$S$58/'IV. Inputs Solar'!$S$106,K8667/'IV. Inputs Solar'!$S$106)&lt;'IV. Inputs Solar'!$T$60*'IV. Inputs Solar'!$S$108,
                         'IV. Inputs Solar'!$T$60*'IV. Inputs Solar'!$S$108,
                         M8667-MIN('IV. Inputs Solar'!$S$58/'IV. Inputs Solar'!$S$106,K8667/'IV. Inputs Solar'!$S$106)),
                    IF(M8667+MIN('IV. Inputs Solar'!$S$66-K8667,'IV. Inputs Solar'!$S$58)*'IV. Inputs Solar'!$S$106&gt;'IV. Inputs Solar'!$T$60,
                         'IV. Inputs Solar'!$T$60,
                         M8667+MIN('IV. Inputs Solar'!$S$66-K8667,'IV. Inputs Solar'!$S$58)*'IV. Inputs Solar'!$S$106)),
               IF(M8667-'IV. Inputs Solar'!$S$108*'IV. Inputs Solar'!$T$60&lt;MIN('IV. Inputs Solar'!$T$60,'IV. Inputs Solar'!$T$60*'IV. Inputs Solar'!$S$108+SUM(INDEX(K8668:$K$8797,MATCH(L8668,L8668:$L$8797,0),1):INDEX(K8668:$K$8797,MATCH(L8668,L8668:$L$8797,0)+L8668-1,1))/'IV. Inputs Solar'!$S$106),
                    IF(M8667+MIN('IV. Inputs Solar'!$S$66-K8667,'IV. Inputs Solar'!$S$58)*'IV. Inputs Solar'!$S$106&gt;MIN('IV. Inputs Solar'!$T$60,'IV. Inputs Solar'!$T$60*'IV. Inputs Solar'!$S$108+SUM(INDEX(K8668:$K$8797,MATCH(L8668,L8668:$L$8797,0),1):INDEX(K8668:$K$8797,MATCH(L8668,L8668:$L$8797,0)+L8668-1,1))/'IV. Inputs Solar'!$S$106),
                         MIN('IV. Inputs Solar'!$T$60,'IV. Inputs Solar'!$T$60*'IV. Inputs Solar'!$S$108+SUM(INDEX(K8668:$K$8797,MATCH(L8668,L8668:$L$8797,0),1):INDEX(K8668:$K$8797,MATCH(L8668,L8668:$L$8797,0)+L8668-1,1))/'IV. Inputs Solar'!$S$106),
                         M8667+MIN('IV. Inputs Solar'!$S$66-K8667,'IV. Inputs Solar'!$S$58)*'IV. Inputs Solar'!$S$106),
                    M8667)),
          IF(M8667&lt;'IV. Inputs Solar'!$T$60,
               IF(M8667-MAX((-1)*'IV. Inputs Solar'!$S$58*'IV. Inputs Solar'!$S$106,K8667*'IV. Inputs Solar'!$S$106)&gt;'IV. Inputs Solar'!$T$60,
                    'IV. Inputs Solar'!$T$60,
                    M8667-MAX((-1)*'IV. Inputs Solar'!$S$58*'IV. Inputs Solar'!$S$106,K8667*'IV. Inputs Solar'!$S$106)),
               M8667)))</f>
        <v>60</v>
      </c>
      <c r="N8668" s="98">
        <f>IF('IV. Inputs Solar'!$T$60=0,0,M8668/'IV. Inputs Solar'!$T$60)</f>
        <v>1</v>
      </c>
      <c r="O8668" s="36">
        <f t="shared" si="538"/>
        <v>1</v>
      </c>
      <c r="P8668" s="36">
        <f t="shared" si="539"/>
        <v>0</v>
      </c>
      <c r="Q8668" s="36">
        <f t="shared" si="537"/>
        <v>0</v>
      </c>
      <c r="R8668" s="36">
        <f>ROUND(IF(K8668&lt;0,((M8668-M8669)/'IV. Inputs Solar'!$S$106)-K8668,0),2)</f>
        <v>9.2799999999999994</v>
      </c>
      <c r="S8668" s="125">
        <f>ROUND(IF(K8668&gt;0,IF(T8668&gt;0,K8668,ABS((M8668-M8669)*'IV. Inputs Solar'!$S$106-K8668)),0),2)</f>
        <v>0</v>
      </c>
      <c r="T8668" s="151">
        <f>IF('IV. Inputs Solar'!$T$60&lt;&gt;0,
     IF(AND(M8668&lt;MIN('IV. Inputs Solar'!$T$60,'IV. Inputs Solar'!$T$60*'IV. Inputs Solar'!$S$108+SUM(INDEX(K8668:$K$8797,MATCH(L8668,L8668:$L$8797,0),1):INDEX(K8668:$K$8797,MATCH(L8668,L8668:$L$8797,0)+L8668-1,1))/'IV. Inputs Solar'!$S$106),K8668&gt;0),
          'IV. Inputs Solar'!$S$66,
          0),
     IF(K8668&gt;0,
          IF(K8668&lt;0.3*'IV. Inputs Solar'!$S$66,
               0.3*'IV. Inputs Solar'!$S$66,
               K8668),
          0))</f>
        <v>0</v>
      </c>
      <c r="U8668" s="151">
        <f>T8668/('III. Inputs Baseline Diesel'!$S$54*'III. Inputs Baseline Diesel'!$S$57)</f>
        <v>0</v>
      </c>
    </row>
    <row r="8669" spans="2:21" ht="14.25" customHeight="1" x14ac:dyDescent="0.25">
      <c r="B8669" s="635">
        <v>8632</v>
      </c>
      <c r="C8669" s="268">
        <f>INDEX('V. Load Profile'!$D$85:$K$108,IF(MOD(B8669,24)=0, 24,MOD(B8669,24)),4)</f>
        <v>1</v>
      </c>
      <c r="D8669" s="605">
        <f>IF('III. Inputs Baseline Diesel'!$S$17&gt;0,IF(AND(C8669&gt;0, C8669&lt;'III. Inputs Baseline Diesel'!$S$17*'III. Inputs Baseline Diesel'!$S$50),'III. Inputs Baseline Diesel'!$S$50*'III. Inputs Baseline Diesel'!$S$17,C8669))</f>
        <v>3.2279999999999998</v>
      </c>
      <c r="E8669" s="23">
        <f>INDEX('IX. Irradiation Data'!$G$15:$I$8774,B8669,2)</f>
        <v>436</v>
      </c>
      <c r="F8669" s="36">
        <f>INDEX('IX. Irradiation Data'!$G$15:$I$8774,B8669, 3)</f>
        <v>27.6</v>
      </c>
      <c r="G8669" s="36">
        <f>E8669*COS(RADIANS('IV. Inputs Solar'!$S$102))</f>
        <v>421.14366026203379</v>
      </c>
      <c r="H8669" s="36">
        <f>F8669+('IV. Inputs Solar'!$S$100-20)/80*E8669/10</f>
        <v>54.85</v>
      </c>
      <c r="I8669" s="36">
        <f>1+('IV. Inputs Solar'!$S$101*(H8669-25))</f>
        <v>0.89552500000000002</v>
      </c>
      <c r="J8669" s="36">
        <f>G8669*I8669*('IV. Inputs Solar'!$T$52*'IV. Inputs Solar'!$S$53)/1000</f>
        <v>7.542893527123157</v>
      </c>
      <c r="K8669" s="125">
        <f t="shared" si="536"/>
        <v>-6.542893527123157</v>
      </c>
      <c r="L8669" s="36">
        <f>IF(K8669&gt;0,MATCH(0,K8669:$K$8797,-1)-1,0)</f>
        <v>0</v>
      </c>
      <c r="M8669" s="126">
        <f>IF('IV. Inputs Solar'!$T$60=0,
     0,
     IF(K8668&gt;0,
          IF(T8668=0,
               IF(M8668&gt;='IV. Inputs Solar'!$S$108*'IV. Inputs Solar'!$T$60,
                    IF(M8668-MIN('IV. Inputs Solar'!$S$58/'IV. Inputs Solar'!$S$106,K8668/'IV. Inputs Solar'!$S$106)&lt;'IV. Inputs Solar'!$T$60*'IV. Inputs Solar'!$S$108,
                         'IV. Inputs Solar'!$T$60*'IV. Inputs Solar'!$S$108,
                         M8668-MIN('IV. Inputs Solar'!$S$58/'IV. Inputs Solar'!$S$106,K8668/'IV. Inputs Solar'!$S$106)),
                    IF(M8668+MIN('IV. Inputs Solar'!$S$66-K8668,'IV. Inputs Solar'!$S$58)*'IV. Inputs Solar'!$S$106&gt;'IV. Inputs Solar'!$T$60,
                         'IV. Inputs Solar'!$T$60,
                         M8668+MIN('IV. Inputs Solar'!$S$66-K8668,'IV. Inputs Solar'!$S$58)*'IV. Inputs Solar'!$S$106)),
               IF(M8668-'IV. Inputs Solar'!$S$108*'IV. Inputs Solar'!$T$60&lt;MIN('IV. Inputs Solar'!$T$60,'IV. Inputs Solar'!$T$60*'IV. Inputs Solar'!$S$108+SUM(INDEX(K8669:$K$8797,MATCH(L8669,L8669:$L$8797,0),1):INDEX(K8669:$K$8797,MATCH(L8669,L8669:$L$8797,0)+L8669-1,1))/'IV. Inputs Solar'!$S$106),
                    IF(M8668+MIN('IV. Inputs Solar'!$S$66-K8668,'IV. Inputs Solar'!$S$58)*'IV. Inputs Solar'!$S$106&gt;MIN('IV. Inputs Solar'!$T$60,'IV. Inputs Solar'!$T$60*'IV. Inputs Solar'!$S$108+SUM(INDEX(K8669:$K$8797,MATCH(L8669,L8669:$L$8797,0),1):INDEX(K8669:$K$8797,MATCH(L8669,L8669:$L$8797,0)+L8669-1,1))/'IV. Inputs Solar'!$S$106),
                         MIN('IV. Inputs Solar'!$T$60,'IV. Inputs Solar'!$T$60*'IV. Inputs Solar'!$S$108+SUM(INDEX(K8669:$K$8797,MATCH(L8669,L8669:$L$8797,0),1):INDEX(K8669:$K$8797,MATCH(L8669,L8669:$L$8797,0)+L8669-1,1))/'IV. Inputs Solar'!$S$106),
                         M8668+MIN('IV. Inputs Solar'!$S$66-K8668,'IV. Inputs Solar'!$S$58)*'IV. Inputs Solar'!$S$106),
                    M8668)),
          IF(M8668&lt;'IV. Inputs Solar'!$T$60,
               IF(M8668-MAX((-1)*'IV. Inputs Solar'!$S$58*'IV. Inputs Solar'!$S$106,K8668*'IV. Inputs Solar'!$S$106)&gt;'IV. Inputs Solar'!$T$60,
                    'IV. Inputs Solar'!$T$60,
                    M8668-MAX((-1)*'IV. Inputs Solar'!$S$58*'IV. Inputs Solar'!$S$106,K8668*'IV. Inputs Solar'!$S$106)),
               M8668)))</f>
        <v>60</v>
      </c>
      <c r="N8669" s="98">
        <f>IF('IV. Inputs Solar'!$T$60=0,0,M8669/'IV. Inputs Solar'!$T$60)</f>
        <v>1</v>
      </c>
      <c r="O8669" s="36">
        <f t="shared" si="538"/>
        <v>0</v>
      </c>
      <c r="P8669" s="36">
        <f t="shared" si="539"/>
        <v>0</v>
      </c>
      <c r="Q8669" s="36">
        <f t="shared" si="537"/>
        <v>0</v>
      </c>
      <c r="R8669" s="36">
        <f>ROUND(IF(K8669&lt;0,((M8669-M8670)/'IV. Inputs Solar'!$S$106)-K8669,0),2)</f>
        <v>6.54</v>
      </c>
      <c r="S8669" s="125">
        <f>ROUND(IF(K8669&gt;0,IF(T8669&gt;0,K8669,ABS((M8669-M8670)*'IV. Inputs Solar'!$S$106-K8669)),0),2)</f>
        <v>0</v>
      </c>
      <c r="T8669" s="151">
        <f>IF('IV. Inputs Solar'!$T$60&lt;&gt;0,
     IF(AND(M8669&lt;MIN('IV. Inputs Solar'!$T$60,'IV. Inputs Solar'!$T$60*'IV. Inputs Solar'!$S$108+SUM(INDEX(K8669:$K$8797,MATCH(L8669,L8669:$L$8797,0),1):INDEX(K8669:$K$8797,MATCH(L8669,L8669:$L$8797,0)+L8669-1,1))/'IV. Inputs Solar'!$S$106),K8669&gt;0),
          'IV. Inputs Solar'!$S$66,
          0),
     IF(K8669&gt;0,
          IF(K8669&lt;0.3*'IV. Inputs Solar'!$S$66,
               0.3*'IV. Inputs Solar'!$S$66,
               K8669),
          0))</f>
        <v>0</v>
      </c>
      <c r="U8669" s="151">
        <f>T8669/('III. Inputs Baseline Diesel'!$S$54*'III. Inputs Baseline Diesel'!$S$57)</f>
        <v>0</v>
      </c>
    </row>
    <row r="8670" spans="2:21" ht="14.25" customHeight="1" x14ac:dyDescent="0.25">
      <c r="B8670" s="635">
        <v>8633</v>
      </c>
      <c r="C8670" s="268">
        <f>INDEX('V. Load Profile'!$D$85:$K$108,IF(MOD(B8670,24)=0, 24,MOD(B8670,24)),4)</f>
        <v>0.44444444444444448</v>
      </c>
      <c r="D8670" s="605">
        <f>IF('III. Inputs Baseline Diesel'!$S$17&gt;0,IF(AND(C8670&gt;0, C8670&lt;'III. Inputs Baseline Diesel'!$S$17*'III. Inputs Baseline Diesel'!$S$50),'III. Inputs Baseline Diesel'!$S$50*'III. Inputs Baseline Diesel'!$S$17,C8670))</f>
        <v>3.2279999999999998</v>
      </c>
      <c r="E8670" s="23">
        <f>INDEX('IX. Irradiation Data'!$G$15:$I$8774,B8670,2)</f>
        <v>206</v>
      </c>
      <c r="F8670" s="36">
        <f>INDEX('IX. Irradiation Data'!$G$15:$I$8774,B8670, 3)</f>
        <v>26.6</v>
      </c>
      <c r="G8670" s="36">
        <f>E8670*COS(RADIANS('IV. Inputs Solar'!$S$102))</f>
        <v>198.98072021554808</v>
      </c>
      <c r="H8670" s="36">
        <f>F8670+('IV. Inputs Solar'!$S$100-20)/80*E8670/10</f>
        <v>39.475000000000001</v>
      </c>
      <c r="I8670" s="36">
        <f>1+('IV. Inputs Solar'!$S$101*(H8670-25))</f>
        <v>0.94933749999999995</v>
      </c>
      <c r="J8670" s="36">
        <f>G8670*I8670*('IV. Inputs Solar'!$T$52*'IV. Inputs Solar'!$S$53)/1000</f>
        <v>3.7779971895525573</v>
      </c>
      <c r="K8670" s="125">
        <f t="shared" si="536"/>
        <v>-3.3335527451081126</v>
      </c>
      <c r="L8670" s="36">
        <f>IF(K8670&gt;0,MATCH(0,K8670:$K$8797,-1)-1,0)</f>
        <v>0</v>
      </c>
      <c r="M8670" s="126">
        <f>IF('IV. Inputs Solar'!$T$60=0,
     0,
     IF(K8669&gt;0,
          IF(T8669=0,
               IF(M8669&gt;='IV. Inputs Solar'!$S$108*'IV. Inputs Solar'!$T$60,
                    IF(M8669-MIN('IV. Inputs Solar'!$S$58/'IV. Inputs Solar'!$S$106,K8669/'IV. Inputs Solar'!$S$106)&lt;'IV. Inputs Solar'!$T$60*'IV. Inputs Solar'!$S$108,
                         'IV. Inputs Solar'!$T$60*'IV. Inputs Solar'!$S$108,
                         M8669-MIN('IV. Inputs Solar'!$S$58/'IV. Inputs Solar'!$S$106,K8669/'IV. Inputs Solar'!$S$106)),
                    IF(M8669+MIN('IV. Inputs Solar'!$S$66-K8669,'IV. Inputs Solar'!$S$58)*'IV. Inputs Solar'!$S$106&gt;'IV. Inputs Solar'!$T$60,
                         'IV. Inputs Solar'!$T$60,
                         M8669+MIN('IV. Inputs Solar'!$S$66-K8669,'IV. Inputs Solar'!$S$58)*'IV. Inputs Solar'!$S$106)),
               IF(M8669-'IV. Inputs Solar'!$S$108*'IV. Inputs Solar'!$T$60&lt;MIN('IV. Inputs Solar'!$T$60,'IV. Inputs Solar'!$T$60*'IV. Inputs Solar'!$S$108+SUM(INDEX(K8670:$K$8797,MATCH(L8670,L8670:$L$8797,0),1):INDEX(K8670:$K$8797,MATCH(L8670,L8670:$L$8797,0)+L8670-1,1))/'IV. Inputs Solar'!$S$106),
                    IF(M8669+MIN('IV. Inputs Solar'!$S$66-K8669,'IV. Inputs Solar'!$S$58)*'IV. Inputs Solar'!$S$106&gt;MIN('IV. Inputs Solar'!$T$60,'IV. Inputs Solar'!$T$60*'IV. Inputs Solar'!$S$108+SUM(INDEX(K8670:$K$8797,MATCH(L8670,L8670:$L$8797,0),1):INDEX(K8670:$K$8797,MATCH(L8670,L8670:$L$8797,0)+L8670-1,1))/'IV. Inputs Solar'!$S$106),
                         MIN('IV. Inputs Solar'!$T$60,'IV. Inputs Solar'!$T$60*'IV. Inputs Solar'!$S$108+SUM(INDEX(K8670:$K$8797,MATCH(L8670,L8670:$L$8797,0),1):INDEX(K8670:$K$8797,MATCH(L8670,L8670:$L$8797,0)+L8670-1,1))/'IV. Inputs Solar'!$S$106),
                         M8669+MIN('IV. Inputs Solar'!$S$66-K8669,'IV. Inputs Solar'!$S$58)*'IV. Inputs Solar'!$S$106),
                    M8669)),
          IF(M8669&lt;'IV. Inputs Solar'!$T$60,
               IF(M8669-MAX((-1)*'IV. Inputs Solar'!$S$58*'IV. Inputs Solar'!$S$106,K8669*'IV. Inputs Solar'!$S$106)&gt;'IV. Inputs Solar'!$T$60,
                    'IV. Inputs Solar'!$T$60,
                    M8669-MAX((-1)*'IV. Inputs Solar'!$S$58*'IV. Inputs Solar'!$S$106,K8669*'IV. Inputs Solar'!$S$106)),
               M8669)))</f>
        <v>60</v>
      </c>
      <c r="N8670" s="98">
        <f>IF('IV. Inputs Solar'!$T$60=0,0,M8670/'IV. Inputs Solar'!$T$60)</f>
        <v>1</v>
      </c>
      <c r="O8670" s="36">
        <f t="shared" si="538"/>
        <v>0</v>
      </c>
      <c r="P8670" s="36">
        <f t="shared" si="539"/>
        <v>0</v>
      </c>
      <c r="Q8670" s="36">
        <f t="shared" si="537"/>
        <v>0</v>
      </c>
      <c r="R8670" s="36">
        <f>ROUND(IF(K8670&lt;0,((M8670-M8671)/'IV. Inputs Solar'!$S$106)-K8670,0),2)</f>
        <v>3.33</v>
      </c>
      <c r="S8670" s="125">
        <f>ROUND(IF(K8670&gt;0,IF(T8670&gt;0,K8670,ABS((M8670-M8671)*'IV. Inputs Solar'!$S$106-K8670)),0),2)</f>
        <v>0</v>
      </c>
      <c r="T8670" s="151">
        <f>IF('IV. Inputs Solar'!$T$60&lt;&gt;0,
     IF(AND(M8670&lt;MIN('IV. Inputs Solar'!$T$60,'IV. Inputs Solar'!$T$60*'IV. Inputs Solar'!$S$108+SUM(INDEX(K8670:$K$8797,MATCH(L8670,L8670:$L$8797,0),1):INDEX(K8670:$K$8797,MATCH(L8670,L8670:$L$8797,0)+L8670-1,1))/'IV. Inputs Solar'!$S$106),K8670&gt;0),
          'IV. Inputs Solar'!$S$66,
          0),
     IF(K8670&gt;0,
          IF(K8670&lt;0.3*'IV. Inputs Solar'!$S$66,
               0.3*'IV. Inputs Solar'!$S$66,
               K8670),
          0))</f>
        <v>0</v>
      </c>
      <c r="U8670" s="151">
        <f>T8670/('III. Inputs Baseline Diesel'!$S$54*'III. Inputs Baseline Diesel'!$S$57)</f>
        <v>0</v>
      </c>
    </row>
    <row r="8671" spans="2:21" ht="14.25" customHeight="1" x14ac:dyDescent="0.25">
      <c r="B8671" s="635">
        <v>8634</v>
      </c>
      <c r="C8671" s="268">
        <f>INDEX('V. Load Profile'!$D$85:$K$108,IF(MOD(B8671,24)=0, 24,MOD(B8671,24)),4)</f>
        <v>0.44444444444444448</v>
      </c>
      <c r="D8671" s="605">
        <f>IF('III. Inputs Baseline Diesel'!$S$17&gt;0,IF(AND(C8671&gt;0, C8671&lt;'III. Inputs Baseline Diesel'!$S$17*'III. Inputs Baseline Diesel'!$S$50),'III. Inputs Baseline Diesel'!$S$50*'III. Inputs Baseline Diesel'!$S$17,C8671))</f>
        <v>3.2279999999999998</v>
      </c>
      <c r="E8671" s="23">
        <f>INDEX('IX. Irradiation Data'!$G$15:$I$8774,B8671,2)</f>
        <v>25</v>
      </c>
      <c r="F8671" s="36">
        <f>INDEX('IX. Irradiation Data'!$G$15:$I$8774,B8671, 3)</f>
        <v>25.5</v>
      </c>
      <c r="G8671" s="36">
        <f>E8671*COS(RADIANS('IV. Inputs Solar'!$S$102))</f>
        <v>24.148145657226706</v>
      </c>
      <c r="H8671" s="36">
        <f>F8671+('IV. Inputs Solar'!$S$100-20)/80*E8671/10</f>
        <v>27.0625</v>
      </c>
      <c r="I8671" s="36">
        <f>1+('IV. Inputs Solar'!$S$101*(H8671-25))</f>
        <v>0.99278124999999995</v>
      </c>
      <c r="J8671" s="36">
        <f>G8671*I8671*('IV. Inputs Solar'!$T$52*'IV. Inputs Solar'!$S$53)/1000</f>
        <v>0.47947652461527196</v>
      </c>
      <c r="K8671" s="125">
        <f t="shared" si="536"/>
        <v>-3.5032080170827484E-2</v>
      </c>
      <c r="L8671" s="36">
        <f>IF(K8671&gt;0,MATCH(0,K8671:$K$8797,-1)-1,0)</f>
        <v>0</v>
      </c>
      <c r="M8671" s="126">
        <f>IF('IV. Inputs Solar'!$T$60=0,
     0,
     IF(K8670&gt;0,
          IF(T8670=0,
               IF(M8670&gt;='IV. Inputs Solar'!$S$108*'IV. Inputs Solar'!$T$60,
                    IF(M8670-MIN('IV. Inputs Solar'!$S$58/'IV. Inputs Solar'!$S$106,K8670/'IV. Inputs Solar'!$S$106)&lt;'IV. Inputs Solar'!$T$60*'IV. Inputs Solar'!$S$108,
                         'IV. Inputs Solar'!$T$60*'IV. Inputs Solar'!$S$108,
                         M8670-MIN('IV. Inputs Solar'!$S$58/'IV. Inputs Solar'!$S$106,K8670/'IV. Inputs Solar'!$S$106)),
                    IF(M8670+MIN('IV. Inputs Solar'!$S$66-K8670,'IV. Inputs Solar'!$S$58)*'IV. Inputs Solar'!$S$106&gt;'IV. Inputs Solar'!$T$60,
                         'IV. Inputs Solar'!$T$60,
                         M8670+MIN('IV. Inputs Solar'!$S$66-K8670,'IV. Inputs Solar'!$S$58)*'IV. Inputs Solar'!$S$106)),
               IF(M8670-'IV. Inputs Solar'!$S$108*'IV. Inputs Solar'!$T$60&lt;MIN('IV. Inputs Solar'!$T$60,'IV. Inputs Solar'!$T$60*'IV. Inputs Solar'!$S$108+SUM(INDEX(K8671:$K$8797,MATCH(L8671,L8671:$L$8797,0),1):INDEX(K8671:$K$8797,MATCH(L8671,L8671:$L$8797,0)+L8671-1,1))/'IV. Inputs Solar'!$S$106),
                    IF(M8670+MIN('IV. Inputs Solar'!$S$66-K8670,'IV. Inputs Solar'!$S$58)*'IV. Inputs Solar'!$S$106&gt;MIN('IV. Inputs Solar'!$T$60,'IV. Inputs Solar'!$T$60*'IV. Inputs Solar'!$S$108+SUM(INDEX(K8671:$K$8797,MATCH(L8671,L8671:$L$8797,0),1):INDEX(K8671:$K$8797,MATCH(L8671,L8671:$L$8797,0)+L8671-1,1))/'IV. Inputs Solar'!$S$106),
                         MIN('IV. Inputs Solar'!$T$60,'IV. Inputs Solar'!$T$60*'IV. Inputs Solar'!$S$108+SUM(INDEX(K8671:$K$8797,MATCH(L8671,L8671:$L$8797,0),1):INDEX(K8671:$K$8797,MATCH(L8671,L8671:$L$8797,0)+L8671-1,1))/'IV. Inputs Solar'!$S$106),
                         M8670+MIN('IV. Inputs Solar'!$S$66-K8670,'IV. Inputs Solar'!$S$58)*'IV. Inputs Solar'!$S$106),
                    M8670)),
          IF(M8670&lt;'IV. Inputs Solar'!$T$60,
               IF(M8670-MAX((-1)*'IV. Inputs Solar'!$S$58*'IV. Inputs Solar'!$S$106,K8670*'IV. Inputs Solar'!$S$106)&gt;'IV. Inputs Solar'!$T$60,
                    'IV. Inputs Solar'!$T$60,
                    M8670-MAX((-1)*'IV. Inputs Solar'!$S$58*'IV. Inputs Solar'!$S$106,K8670*'IV. Inputs Solar'!$S$106)),
               M8670)))</f>
        <v>60</v>
      </c>
      <c r="N8671" s="98">
        <f>IF('IV. Inputs Solar'!$T$60=0,0,M8671/'IV. Inputs Solar'!$T$60)</f>
        <v>1</v>
      </c>
      <c r="O8671" s="36">
        <f t="shared" si="538"/>
        <v>0</v>
      </c>
      <c r="P8671" s="36">
        <f t="shared" si="539"/>
        <v>0</v>
      </c>
      <c r="Q8671" s="36">
        <f t="shared" si="537"/>
        <v>0</v>
      </c>
      <c r="R8671" s="36">
        <f>ROUND(IF(K8671&lt;0,((M8671-M8672)/'IV. Inputs Solar'!$S$106)-K8671,0),2)</f>
        <v>0.04</v>
      </c>
      <c r="S8671" s="125">
        <f>ROUND(IF(K8671&gt;0,IF(T8671&gt;0,K8671,ABS((M8671-M8672)*'IV. Inputs Solar'!$S$106-K8671)),0),2)</f>
        <v>0</v>
      </c>
      <c r="T8671" s="151">
        <f>IF('IV. Inputs Solar'!$T$60&lt;&gt;0,
     IF(AND(M8671&lt;MIN('IV. Inputs Solar'!$T$60,'IV. Inputs Solar'!$T$60*'IV. Inputs Solar'!$S$108+SUM(INDEX(K8671:$K$8797,MATCH(L8671,L8671:$L$8797,0),1):INDEX(K8671:$K$8797,MATCH(L8671,L8671:$L$8797,0)+L8671-1,1))/'IV. Inputs Solar'!$S$106),K8671&gt;0),
          'IV. Inputs Solar'!$S$66,
          0),
     IF(K8671&gt;0,
          IF(K8671&lt;0.3*'IV. Inputs Solar'!$S$66,
               0.3*'IV. Inputs Solar'!$S$66,
               K8671),
          0))</f>
        <v>0</v>
      </c>
      <c r="U8671" s="151">
        <f>T8671/('III. Inputs Baseline Diesel'!$S$54*'III. Inputs Baseline Diesel'!$S$57)</f>
        <v>0</v>
      </c>
    </row>
    <row r="8672" spans="2:21" ht="14.25" customHeight="1" x14ac:dyDescent="0.25">
      <c r="B8672" s="635">
        <v>8635</v>
      </c>
      <c r="C8672" s="268">
        <f>INDEX('V. Load Profile'!$D$85:$K$108,IF(MOD(B8672,24)=0, 24,MOD(B8672,24)),4)</f>
        <v>7.7444444444444436</v>
      </c>
      <c r="D8672" s="605">
        <f>IF('III. Inputs Baseline Diesel'!$S$17&gt;0,IF(AND(C8672&gt;0, C8672&lt;'III. Inputs Baseline Diesel'!$S$17*'III. Inputs Baseline Diesel'!$S$50),'III. Inputs Baseline Diesel'!$S$50*'III. Inputs Baseline Diesel'!$S$17,C8672))</f>
        <v>7.7444444444444436</v>
      </c>
      <c r="E8672" s="23">
        <f>INDEX('IX. Irradiation Data'!$G$15:$I$8774,B8672,2)</f>
        <v>0</v>
      </c>
      <c r="F8672" s="36">
        <f>INDEX('IX. Irradiation Data'!$G$15:$I$8774,B8672, 3)</f>
        <v>24.5</v>
      </c>
      <c r="G8672" s="36">
        <f>E8672*COS(RADIANS('IV. Inputs Solar'!$S$102))</f>
        <v>0</v>
      </c>
      <c r="H8672" s="36">
        <f>F8672+('IV. Inputs Solar'!$S$100-20)/80*E8672/10</f>
        <v>24.5</v>
      </c>
      <c r="I8672" s="36">
        <f>1+('IV. Inputs Solar'!$S$101*(H8672-25))</f>
        <v>1.0017499999999999</v>
      </c>
      <c r="J8672" s="36">
        <f>G8672*I8672*('IV. Inputs Solar'!$T$52*'IV. Inputs Solar'!$S$53)/1000</f>
        <v>0</v>
      </c>
      <c r="K8672" s="125">
        <f t="shared" si="536"/>
        <v>7.7444444444444436</v>
      </c>
      <c r="L8672" s="36">
        <f>IF(K8672&gt;0,MATCH(0,K8672:$K$8797,-1)-1,0)</f>
        <v>11</v>
      </c>
      <c r="M8672" s="126">
        <f>IF('IV. Inputs Solar'!$T$60=0,
     0,
     IF(K8671&gt;0,
          IF(T8671=0,
               IF(M8671&gt;='IV. Inputs Solar'!$S$108*'IV. Inputs Solar'!$T$60,
                    IF(M8671-MIN('IV. Inputs Solar'!$S$58/'IV. Inputs Solar'!$S$106,K8671/'IV. Inputs Solar'!$S$106)&lt;'IV. Inputs Solar'!$T$60*'IV. Inputs Solar'!$S$108,
                         'IV. Inputs Solar'!$T$60*'IV. Inputs Solar'!$S$108,
                         M8671-MIN('IV. Inputs Solar'!$S$58/'IV. Inputs Solar'!$S$106,K8671/'IV. Inputs Solar'!$S$106)),
                    IF(M8671+MIN('IV. Inputs Solar'!$S$66-K8671,'IV. Inputs Solar'!$S$58)*'IV. Inputs Solar'!$S$106&gt;'IV. Inputs Solar'!$T$60,
                         'IV. Inputs Solar'!$T$60,
                         M8671+MIN('IV. Inputs Solar'!$S$66-K8671,'IV. Inputs Solar'!$S$58)*'IV. Inputs Solar'!$S$106)),
               IF(M8671-'IV. Inputs Solar'!$S$108*'IV. Inputs Solar'!$T$60&lt;MIN('IV. Inputs Solar'!$T$60,'IV. Inputs Solar'!$T$60*'IV. Inputs Solar'!$S$108+SUM(INDEX(K8672:$K$8797,MATCH(L8672,L8672:$L$8797,0),1):INDEX(K8672:$K$8797,MATCH(L8672,L8672:$L$8797,0)+L8672-1,1))/'IV. Inputs Solar'!$S$106),
                    IF(M8671+MIN('IV. Inputs Solar'!$S$66-K8671,'IV. Inputs Solar'!$S$58)*'IV. Inputs Solar'!$S$106&gt;MIN('IV. Inputs Solar'!$T$60,'IV. Inputs Solar'!$T$60*'IV. Inputs Solar'!$S$108+SUM(INDEX(K8672:$K$8797,MATCH(L8672,L8672:$L$8797,0),1):INDEX(K8672:$K$8797,MATCH(L8672,L8672:$L$8797,0)+L8672-1,1))/'IV. Inputs Solar'!$S$106),
                         MIN('IV. Inputs Solar'!$T$60,'IV. Inputs Solar'!$T$60*'IV. Inputs Solar'!$S$108+SUM(INDEX(K8672:$K$8797,MATCH(L8672,L8672:$L$8797,0),1):INDEX(K8672:$K$8797,MATCH(L8672,L8672:$L$8797,0)+L8672-1,1))/'IV. Inputs Solar'!$S$106),
                         M8671+MIN('IV. Inputs Solar'!$S$66-K8671,'IV. Inputs Solar'!$S$58)*'IV. Inputs Solar'!$S$106),
                    M8671)),
          IF(M8671&lt;'IV. Inputs Solar'!$T$60,
               IF(M8671-MAX((-1)*'IV. Inputs Solar'!$S$58*'IV. Inputs Solar'!$S$106,K8671*'IV. Inputs Solar'!$S$106)&gt;'IV. Inputs Solar'!$T$60,
                    'IV. Inputs Solar'!$T$60,
                    M8671-MAX((-1)*'IV. Inputs Solar'!$S$58*'IV. Inputs Solar'!$S$106,K8671*'IV. Inputs Solar'!$S$106)),
               M8671)))</f>
        <v>60</v>
      </c>
      <c r="N8672" s="98">
        <f>IF('IV. Inputs Solar'!$T$60=0,0,M8672/'IV. Inputs Solar'!$T$60)</f>
        <v>1</v>
      </c>
      <c r="O8672" s="36">
        <f t="shared" si="538"/>
        <v>0</v>
      </c>
      <c r="P8672" s="36">
        <f t="shared" si="539"/>
        <v>0</v>
      </c>
      <c r="Q8672" s="36">
        <f t="shared" si="537"/>
        <v>0</v>
      </c>
      <c r="R8672" s="36">
        <f>ROUND(IF(K8672&lt;0,((M8672-M8673)/'IV. Inputs Solar'!$S$106)-K8672,0),2)</f>
        <v>0</v>
      </c>
      <c r="S8672" s="125">
        <f>ROUND(IF(K8672&gt;0,IF(T8672&gt;0,K8672,ABS((M8672-M8673)*'IV. Inputs Solar'!$S$106-K8672)),0),2)</f>
        <v>0</v>
      </c>
      <c r="T8672" s="151">
        <f>IF('IV. Inputs Solar'!$T$60&lt;&gt;0,
     IF(AND(M8672&lt;MIN('IV. Inputs Solar'!$T$60,'IV. Inputs Solar'!$T$60*'IV. Inputs Solar'!$S$108+SUM(INDEX(K8672:$K$8797,MATCH(L8672,L8672:$L$8797,0),1):INDEX(K8672:$K$8797,MATCH(L8672,L8672:$L$8797,0)+L8672-1,1))/'IV. Inputs Solar'!$S$106),K8672&gt;0),
          'IV. Inputs Solar'!$S$66,
          0),
     IF(K8672&gt;0,
          IF(K8672&lt;0.3*'IV. Inputs Solar'!$S$66,
               0.3*'IV. Inputs Solar'!$S$66,
               K8672),
          0))</f>
        <v>0</v>
      </c>
      <c r="U8672" s="151">
        <f>T8672/('III. Inputs Baseline Diesel'!$S$54*'III. Inputs Baseline Diesel'!$S$57)</f>
        <v>0</v>
      </c>
    </row>
    <row r="8673" spans="2:21" ht="14.25" customHeight="1" x14ac:dyDescent="0.25">
      <c r="B8673" s="635">
        <v>8636</v>
      </c>
      <c r="C8673" s="268">
        <f>INDEX('V. Load Profile'!$D$85:$K$108,IF(MOD(B8673,24)=0, 24,MOD(B8673,24)),4)</f>
        <v>8.9666666666666668</v>
      </c>
      <c r="D8673" s="605">
        <f>IF('III. Inputs Baseline Diesel'!$S$17&gt;0,IF(AND(C8673&gt;0, C8673&lt;'III. Inputs Baseline Diesel'!$S$17*'III. Inputs Baseline Diesel'!$S$50),'III. Inputs Baseline Diesel'!$S$50*'III. Inputs Baseline Diesel'!$S$17,C8673))</f>
        <v>8.9666666666666668</v>
      </c>
      <c r="E8673" s="23">
        <f>INDEX('IX. Irradiation Data'!$G$15:$I$8774,B8673,2)</f>
        <v>0</v>
      </c>
      <c r="F8673" s="36">
        <f>INDEX('IX. Irradiation Data'!$G$15:$I$8774,B8673, 3)</f>
        <v>23.6</v>
      </c>
      <c r="G8673" s="36">
        <f>E8673*COS(RADIANS('IV. Inputs Solar'!$S$102))</f>
        <v>0</v>
      </c>
      <c r="H8673" s="36">
        <f>F8673+('IV. Inputs Solar'!$S$100-20)/80*E8673/10</f>
        <v>23.6</v>
      </c>
      <c r="I8673" s="36">
        <f>1+('IV. Inputs Solar'!$S$101*(H8673-25))</f>
        <v>1.0048999999999999</v>
      </c>
      <c r="J8673" s="36">
        <f>G8673*I8673*('IV. Inputs Solar'!$T$52*'IV. Inputs Solar'!$S$53)/1000</f>
        <v>0</v>
      </c>
      <c r="K8673" s="125">
        <f t="shared" si="536"/>
        <v>8.9666666666666668</v>
      </c>
      <c r="L8673" s="36">
        <f>IF(K8673&gt;0,MATCH(0,K8673:$K$8797,-1)-1,0)</f>
        <v>10</v>
      </c>
      <c r="M8673" s="126">
        <f>IF('IV. Inputs Solar'!$T$60=0,
     0,
     IF(K8672&gt;0,
          IF(T8672=0,
               IF(M8672&gt;='IV. Inputs Solar'!$S$108*'IV. Inputs Solar'!$T$60,
                    IF(M8672-MIN('IV. Inputs Solar'!$S$58/'IV. Inputs Solar'!$S$106,K8672/'IV. Inputs Solar'!$S$106)&lt;'IV. Inputs Solar'!$T$60*'IV. Inputs Solar'!$S$108,
                         'IV. Inputs Solar'!$T$60*'IV. Inputs Solar'!$S$108,
                         M8672-MIN('IV. Inputs Solar'!$S$58/'IV. Inputs Solar'!$S$106,K8672/'IV. Inputs Solar'!$S$106)),
                    IF(M8672+MIN('IV. Inputs Solar'!$S$66-K8672,'IV. Inputs Solar'!$S$58)*'IV. Inputs Solar'!$S$106&gt;'IV. Inputs Solar'!$T$60,
                         'IV. Inputs Solar'!$T$60,
                         M8672+MIN('IV. Inputs Solar'!$S$66-K8672,'IV. Inputs Solar'!$S$58)*'IV. Inputs Solar'!$S$106)),
               IF(M8672-'IV. Inputs Solar'!$S$108*'IV. Inputs Solar'!$T$60&lt;MIN('IV. Inputs Solar'!$T$60,'IV. Inputs Solar'!$T$60*'IV. Inputs Solar'!$S$108+SUM(INDEX(K8673:$K$8797,MATCH(L8673,L8673:$L$8797,0),1):INDEX(K8673:$K$8797,MATCH(L8673,L8673:$L$8797,0)+L8673-1,1))/'IV. Inputs Solar'!$S$106),
                    IF(M8672+MIN('IV. Inputs Solar'!$S$66-K8672,'IV. Inputs Solar'!$S$58)*'IV. Inputs Solar'!$S$106&gt;MIN('IV. Inputs Solar'!$T$60,'IV. Inputs Solar'!$T$60*'IV. Inputs Solar'!$S$108+SUM(INDEX(K8673:$K$8797,MATCH(L8673,L8673:$L$8797,0),1):INDEX(K8673:$K$8797,MATCH(L8673,L8673:$L$8797,0)+L8673-1,1))/'IV. Inputs Solar'!$S$106),
                         MIN('IV. Inputs Solar'!$T$60,'IV. Inputs Solar'!$T$60*'IV. Inputs Solar'!$S$108+SUM(INDEX(K8673:$K$8797,MATCH(L8673,L8673:$L$8797,0),1):INDEX(K8673:$K$8797,MATCH(L8673,L8673:$L$8797,0)+L8673-1,1))/'IV. Inputs Solar'!$S$106),
                         M8672+MIN('IV. Inputs Solar'!$S$66-K8672,'IV. Inputs Solar'!$S$58)*'IV. Inputs Solar'!$S$106),
                    M8672)),
          IF(M8672&lt;'IV. Inputs Solar'!$T$60,
               IF(M8672-MAX((-1)*'IV. Inputs Solar'!$S$58*'IV. Inputs Solar'!$S$106,K8672*'IV. Inputs Solar'!$S$106)&gt;'IV. Inputs Solar'!$T$60,
                    'IV. Inputs Solar'!$T$60,
                    M8672-MAX((-1)*'IV. Inputs Solar'!$S$58*'IV. Inputs Solar'!$S$106,K8672*'IV. Inputs Solar'!$S$106)),
               M8672)))</f>
        <v>51.836638780972741</v>
      </c>
      <c r="N8673" s="98">
        <f>IF('IV. Inputs Solar'!$T$60=0,0,M8673/'IV. Inputs Solar'!$T$60)</f>
        <v>0.86394397968287906</v>
      </c>
      <c r="O8673" s="36">
        <f t="shared" si="538"/>
        <v>0</v>
      </c>
      <c r="P8673" s="36">
        <f t="shared" si="539"/>
        <v>0</v>
      </c>
      <c r="Q8673" s="36">
        <f t="shared" si="537"/>
        <v>0</v>
      </c>
      <c r="R8673" s="36">
        <f>ROUND(IF(K8673&lt;0,((M8673-M8674)/'IV. Inputs Solar'!$S$106)-K8673,0),2)</f>
        <v>0</v>
      </c>
      <c r="S8673" s="125">
        <f>ROUND(IF(K8673&gt;0,IF(T8673&gt;0,K8673,ABS((M8673-M8674)*'IV. Inputs Solar'!$S$106-K8673)),0),2)</f>
        <v>0</v>
      </c>
      <c r="T8673" s="151">
        <f>IF('IV. Inputs Solar'!$T$60&lt;&gt;0,
     IF(AND(M8673&lt;MIN('IV. Inputs Solar'!$T$60,'IV. Inputs Solar'!$T$60*'IV. Inputs Solar'!$S$108+SUM(INDEX(K8673:$K$8797,MATCH(L8673,L8673:$L$8797,0),1):INDEX(K8673:$K$8797,MATCH(L8673,L8673:$L$8797,0)+L8673-1,1))/'IV. Inputs Solar'!$S$106),K8673&gt;0),
          'IV. Inputs Solar'!$S$66,
          0),
     IF(K8673&gt;0,
          IF(K8673&lt;0.3*'IV. Inputs Solar'!$S$66,
               0.3*'IV. Inputs Solar'!$S$66,
               K8673),
          0))</f>
        <v>0</v>
      </c>
      <c r="U8673" s="151">
        <f>T8673/('III. Inputs Baseline Diesel'!$S$54*'III. Inputs Baseline Diesel'!$S$57)</f>
        <v>0</v>
      </c>
    </row>
    <row r="8674" spans="2:21" ht="14.25" customHeight="1" x14ac:dyDescent="0.25">
      <c r="B8674" s="635">
        <v>8637</v>
      </c>
      <c r="C8674" s="268">
        <f>INDEX('V. Load Profile'!$D$85:$K$108,IF(MOD(B8674,24)=0, 24,MOD(B8674,24)),4)</f>
        <v>8.9666666666666668</v>
      </c>
      <c r="D8674" s="605">
        <f>IF('III. Inputs Baseline Diesel'!$S$17&gt;0,IF(AND(C8674&gt;0, C8674&lt;'III. Inputs Baseline Diesel'!$S$17*'III. Inputs Baseline Diesel'!$S$50),'III. Inputs Baseline Diesel'!$S$50*'III. Inputs Baseline Diesel'!$S$17,C8674))</f>
        <v>8.9666666666666668</v>
      </c>
      <c r="E8674" s="23">
        <f>INDEX('IX. Irradiation Data'!$G$15:$I$8774,B8674,2)</f>
        <v>0</v>
      </c>
      <c r="F8674" s="36">
        <f>INDEX('IX. Irradiation Data'!$G$15:$I$8774,B8674, 3)</f>
        <v>22.6</v>
      </c>
      <c r="G8674" s="36">
        <f>E8674*COS(RADIANS('IV. Inputs Solar'!$S$102))</f>
        <v>0</v>
      </c>
      <c r="H8674" s="36">
        <f>F8674+('IV. Inputs Solar'!$S$100-20)/80*E8674/10</f>
        <v>22.6</v>
      </c>
      <c r="I8674" s="36">
        <f>1+('IV. Inputs Solar'!$S$101*(H8674-25))</f>
        <v>1.0084</v>
      </c>
      <c r="J8674" s="36">
        <f>G8674*I8674*('IV. Inputs Solar'!$T$52*'IV. Inputs Solar'!$S$53)/1000</f>
        <v>0</v>
      </c>
      <c r="K8674" s="125">
        <f t="shared" si="536"/>
        <v>8.9666666666666668</v>
      </c>
      <c r="L8674" s="36">
        <f>IF(K8674&gt;0,MATCH(0,K8674:$K$8797,-1)-1,0)</f>
        <v>9</v>
      </c>
      <c r="M8674" s="126">
        <f>IF('IV. Inputs Solar'!$T$60=0,
     0,
     IF(K8673&gt;0,
          IF(T8673=0,
               IF(M8673&gt;='IV. Inputs Solar'!$S$108*'IV. Inputs Solar'!$T$60,
                    IF(M8673-MIN('IV. Inputs Solar'!$S$58/'IV. Inputs Solar'!$S$106,K8673/'IV. Inputs Solar'!$S$106)&lt;'IV. Inputs Solar'!$T$60*'IV. Inputs Solar'!$S$108,
                         'IV. Inputs Solar'!$T$60*'IV. Inputs Solar'!$S$108,
                         M8673-MIN('IV. Inputs Solar'!$S$58/'IV. Inputs Solar'!$S$106,K8673/'IV. Inputs Solar'!$S$106)),
                    IF(M8673+MIN('IV. Inputs Solar'!$S$66-K8673,'IV. Inputs Solar'!$S$58)*'IV. Inputs Solar'!$S$106&gt;'IV. Inputs Solar'!$T$60,
                         'IV. Inputs Solar'!$T$60,
                         M8673+MIN('IV. Inputs Solar'!$S$66-K8673,'IV. Inputs Solar'!$S$58)*'IV. Inputs Solar'!$S$106)),
               IF(M8673-'IV. Inputs Solar'!$S$108*'IV. Inputs Solar'!$T$60&lt;MIN('IV. Inputs Solar'!$T$60,'IV. Inputs Solar'!$T$60*'IV. Inputs Solar'!$S$108+SUM(INDEX(K8674:$K$8797,MATCH(L8674,L8674:$L$8797,0),1):INDEX(K8674:$K$8797,MATCH(L8674,L8674:$L$8797,0)+L8674-1,1))/'IV. Inputs Solar'!$S$106),
                    IF(M8673+MIN('IV. Inputs Solar'!$S$66-K8673,'IV. Inputs Solar'!$S$58)*'IV. Inputs Solar'!$S$106&gt;MIN('IV. Inputs Solar'!$T$60,'IV. Inputs Solar'!$T$60*'IV. Inputs Solar'!$S$108+SUM(INDEX(K8674:$K$8797,MATCH(L8674,L8674:$L$8797,0),1):INDEX(K8674:$K$8797,MATCH(L8674,L8674:$L$8797,0)+L8674-1,1))/'IV. Inputs Solar'!$S$106),
                         MIN('IV. Inputs Solar'!$T$60,'IV. Inputs Solar'!$T$60*'IV. Inputs Solar'!$S$108+SUM(INDEX(K8674:$K$8797,MATCH(L8674,L8674:$L$8797,0),1):INDEX(K8674:$K$8797,MATCH(L8674,L8674:$L$8797,0)+L8674-1,1))/'IV. Inputs Solar'!$S$106),
                         M8673+MIN('IV. Inputs Solar'!$S$66-K8673,'IV. Inputs Solar'!$S$58)*'IV. Inputs Solar'!$S$106),
                    M8673)),
          IF(M8673&lt;'IV. Inputs Solar'!$T$60,
               IF(M8673-MAX((-1)*'IV. Inputs Solar'!$S$58*'IV. Inputs Solar'!$S$106,K8673*'IV. Inputs Solar'!$S$106)&gt;'IV. Inputs Solar'!$T$60,
                    'IV. Inputs Solar'!$T$60,
                    M8673-MAX((-1)*'IV. Inputs Solar'!$S$58*'IV. Inputs Solar'!$S$106,K8673*'IV. Inputs Solar'!$S$106)),
               M8673)))</f>
        <v>42.38494221891392</v>
      </c>
      <c r="N8674" s="98">
        <f>IF('IV. Inputs Solar'!$T$60=0,0,M8674/'IV. Inputs Solar'!$T$60)</f>
        <v>0.70641570364856532</v>
      </c>
      <c r="O8674" s="36">
        <f t="shared" si="538"/>
        <v>0</v>
      </c>
      <c r="P8674" s="36">
        <f t="shared" si="539"/>
        <v>0</v>
      </c>
      <c r="Q8674" s="36">
        <f t="shared" si="537"/>
        <v>0</v>
      </c>
      <c r="R8674" s="36">
        <f>ROUND(IF(K8674&lt;0,((M8674-M8675)/'IV. Inputs Solar'!$S$106)-K8674,0),2)</f>
        <v>0</v>
      </c>
      <c r="S8674" s="125">
        <f>ROUND(IF(K8674&gt;0,IF(T8674&gt;0,K8674,ABS((M8674-M8675)*'IV. Inputs Solar'!$S$106-K8674)),0),2)</f>
        <v>0</v>
      </c>
      <c r="T8674" s="151">
        <f>IF('IV. Inputs Solar'!$T$60&lt;&gt;0,
     IF(AND(M8674&lt;MIN('IV. Inputs Solar'!$T$60,'IV. Inputs Solar'!$T$60*'IV. Inputs Solar'!$S$108+SUM(INDEX(K8674:$K$8797,MATCH(L8674,L8674:$L$8797,0),1):INDEX(K8674:$K$8797,MATCH(L8674,L8674:$L$8797,0)+L8674-1,1))/'IV. Inputs Solar'!$S$106),K8674&gt;0),
          'IV. Inputs Solar'!$S$66,
          0),
     IF(K8674&gt;0,
          IF(K8674&lt;0.3*'IV. Inputs Solar'!$S$66,
               0.3*'IV. Inputs Solar'!$S$66,
               K8674),
          0))</f>
        <v>0</v>
      </c>
      <c r="U8674" s="151">
        <f>T8674/('III. Inputs Baseline Diesel'!$S$54*'III. Inputs Baseline Diesel'!$S$57)</f>
        <v>0</v>
      </c>
    </row>
    <row r="8675" spans="2:21" ht="14.25" customHeight="1" x14ac:dyDescent="0.25">
      <c r="B8675" s="635">
        <v>8638</v>
      </c>
      <c r="C8675" s="268">
        <f>INDEX('V. Load Profile'!$D$85:$K$108,IF(MOD(B8675,24)=0, 24,MOD(B8675,24)),4)</f>
        <v>8.9666666666666668</v>
      </c>
      <c r="D8675" s="605">
        <f>IF('III. Inputs Baseline Diesel'!$S$17&gt;0,IF(AND(C8675&gt;0, C8675&lt;'III. Inputs Baseline Diesel'!$S$17*'III. Inputs Baseline Diesel'!$S$50),'III. Inputs Baseline Diesel'!$S$50*'III. Inputs Baseline Diesel'!$S$17,C8675))</f>
        <v>8.9666666666666668</v>
      </c>
      <c r="E8675" s="23">
        <f>INDEX('IX. Irradiation Data'!$G$15:$I$8774,B8675,2)</f>
        <v>0</v>
      </c>
      <c r="F8675" s="36">
        <f>INDEX('IX. Irradiation Data'!$G$15:$I$8774,B8675, 3)</f>
        <v>21.7</v>
      </c>
      <c r="G8675" s="36">
        <f>E8675*COS(RADIANS('IV. Inputs Solar'!$S$102))</f>
        <v>0</v>
      </c>
      <c r="H8675" s="36">
        <f>F8675+('IV. Inputs Solar'!$S$100-20)/80*E8675/10</f>
        <v>21.7</v>
      </c>
      <c r="I8675" s="36">
        <f>1+('IV. Inputs Solar'!$S$101*(H8675-25))</f>
        <v>1.0115499999999999</v>
      </c>
      <c r="J8675" s="36">
        <f>G8675*I8675*('IV. Inputs Solar'!$T$52*'IV. Inputs Solar'!$S$53)/1000</f>
        <v>0</v>
      </c>
      <c r="K8675" s="125">
        <f t="shared" si="536"/>
        <v>8.9666666666666668</v>
      </c>
      <c r="L8675" s="36">
        <f>IF(K8675&gt;0,MATCH(0,K8675:$K$8797,-1)-1,0)</f>
        <v>8</v>
      </c>
      <c r="M8675" s="126">
        <f>IF('IV. Inputs Solar'!$T$60=0,
     0,
     IF(K8674&gt;0,
          IF(T8674=0,
               IF(M8674&gt;='IV. Inputs Solar'!$S$108*'IV. Inputs Solar'!$T$60,
                    IF(M8674-MIN('IV. Inputs Solar'!$S$58/'IV. Inputs Solar'!$S$106,K8674/'IV. Inputs Solar'!$S$106)&lt;'IV. Inputs Solar'!$T$60*'IV. Inputs Solar'!$S$108,
                         'IV. Inputs Solar'!$T$60*'IV. Inputs Solar'!$S$108,
                         M8674-MIN('IV. Inputs Solar'!$S$58/'IV. Inputs Solar'!$S$106,K8674/'IV. Inputs Solar'!$S$106)),
                    IF(M8674+MIN('IV. Inputs Solar'!$S$66-K8674,'IV. Inputs Solar'!$S$58)*'IV. Inputs Solar'!$S$106&gt;'IV. Inputs Solar'!$T$60,
                         'IV. Inputs Solar'!$T$60,
                         M8674+MIN('IV. Inputs Solar'!$S$66-K8674,'IV. Inputs Solar'!$S$58)*'IV. Inputs Solar'!$S$106)),
               IF(M8674-'IV. Inputs Solar'!$S$108*'IV. Inputs Solar'!$T$60&lt;MIN('IV. Inputs Solar'!$T$60,'IV. Inputs Solar'!$T$60*'IV. Inputs Solar'!$S$108+SUM(INDEX(K8675:$K$8797,MATCH(L8675,L8675:$L$8797,0),1):INDEX(K8675:$K$8797,MATCH(L8675,L8675:$L$8797,0)+L8675-1,1))/'IV. Inputs Solar'!$S$106),
                    IF(M8674+MIN('IV. Inputs Solar'!$S$66-K8674,'IV. Inputs Solar'!$S$58)*'IV. Inputs Solar'!$S$106&gt;MIN('IV. Inputs Solar'!$T$60,'IV. Inputs Solar'!$T$60*'IV. Inputs Solar'!$S$108+SUM(INDEX(K8675:$K$8797,MATCH(L8675,L8675:$L$8797,0),1):INDEX(K8675:$K$8797,MATCH(L8675,L8675:$L$8797,0)+L8675-1,1))/'IV. Inputs Solar'!$S$106),
                         MIN('IV. Inputs Solar'!$T$60,'IV. Inputs Solar'!$T$60*'IV. Inputs Solar'!$S$108+SUM(INDEX(K8675:$K$8797,MATCH(L8675,L8675:$L$8797,0),1):INDEX(K8675:$K$8797,MATCH(L8675,L8675:$L$8797,0)+L8675-1,1))/'IV. Inputs Solar'!$S$106),
                         M8674+MIN('IV. Inputs Solar'!$S$66-K8674,'IV. Inputs Solar'!$S$58)*'IV. Inputs Solar'!$S$106),
                    M8674)),
          IF(M8674&lt;'IV. Inputs Solar'!$T$60,
               IF(M8674-MAX((-1)*'IV. Inputs Solar'!$S$58*'IV. Inputs Solar'!$S$106,K8674*'IV. Inputs Solar'!$S$106)&gt;'IV. Inputs Solar'!$T$60,
                    'IV. Inputs Solar'!$T$60,
                    M8674-MAX((-1)*'IV. Inputs Solar'!$S$58*'IV. Inputs Solar'!$S$106,K8674*'IV. Inputs Solar'!$S$106)),
               M8674)))</f>
        <v>32.9332456568551</v>
      </c>
      <c r="N8675" s="98">
        <f>IF('IV. Inputs Solar'!$T$60=0,0,M8675/'IV. Inputs Solar'!$T$60)</f>
        <v>0.54888742761425169</v>
      </c>
      <c r="O8675" s="36">
        <f t="shared" si="538"/>
        <v>0</v>
      </c>
      <c r="P8675" s="36">
        <f t="shared" si="539"/>
        <v>0</v>
      </c>
      <c r="Q8675" s="36">
        <f t="shared" si="537"/>
        <v>0</v>
      </c>
      <c r="R8675" s="36">
        <f>ROUND(IF(K8675&lt;0,((M8675-M8676)/'IV. Inputs Solar'!$S$106)-K8675,0),2)</f>
        <v>0</v>
      </c>
      <c r="S8675" s="125">
        <f>ROUND(IF(K8675&gt;0,IF(T8675&gt;0,K8675,ABS((M8675-M8676)*'IV. Inputs Solar'!$S$106-K8675)),0),2)</f>
        <v>0</v>
      </c>
      <c r="T8675" s="151">
        <f>IF('IV. Inputs Solar'!$T$60&lt;&gt;0,
     IF(AND(M8675&lt;MIN('IV. Inputs Solar'!$T$60,'IV. Inputs Solar'!$T$60*'IV. Inputs Solar'!$S$108+SUM(INDEX(K8675:$K$8797,MATCH(L8675,L8675:$L$8797,0),1):INDEX(K8675:$K$8797,MATCH(L8675,L8675:$L$8797,0)+L8675-1,1))/'IV. Inputs Solar'!$S$106),K8675&gt;0),
          'IV. Inputs Solar'!$S$66,
          0),
     IF(K8675&gt;0,
          IF(K8675&lt;0.3*'IV. Inputs Solar'!$S$66,
               0.3*'IV. Inputs Solar'!$S$66,
               K8675),
          0))</f>
        <v>0</v>
      </c>
      <c r="U8675" s="151">
        <f>T8675/('III. Inputs Baseline Diesel'!$S$54*'III. Inputs Baseline Diesel'!$S$57)</f>
        <v>0</v>
      </c>
    </row>
    <row r="8676" spans="2:21" ht="14.25" customHeight="1" x14ac:dyDescent="0.25">
      <c r="B8676" s="635">
        <v>8639</v>
      </c>
      <c r="C8676" s="268">
        <f>INDEX('V. Load Profile'!$D$85:$K$108,IF(MOD(B8676,24)=0, 24,MOD(B8676,24)),4)</f>
        <v>7.2999999999999989</v>
      </c>
      <c r="D8676" s="605">
        <f>IF('III. Inputs Baseline Diesel'!$S$17&gt;0,IF(AND(C8676&gt;0, C8676&lt;'III. Inputs Baseline Diesel'!$S$17*'III. Inputs Baseline Diesel'!$S$50),'III. Inputs Baseline Diesel'!$S$50*'III. Inputs Baseline Diesel'!$S$17,C8676))</f>
        <v>7.2999999999999989</v>
      </c>
      <c r="E8676" s="23">
        <f>INDEX('IX. Irradiation Data'!$G$15:$I$8774,B8676,2)</f>
        <v>0</v>
      </c>
      <c r="F8676" s="36">
        <f>INDEX('IX. Irradiation Data'!$G$15:$I$8774,B8676, 3)</f>
        <v>21.5</v>
      </c>
      <c r="G8676" s="36">
        <f>E8676*COS(RADIANS('IV. Inputs Solar'!$S$102))</f>
        <v>0</v>
      </c>
      <c r="H8676" s="36">
        <f>F8676+('IV. Inputs Solar'!$S$100-20)/80*E8676/10</f>
        <v>21.5</v>
      </c>
      <c r="I8676" s="36">
        <f>1+('IV. Inputs Solar'!$S$101*(H8676-25))</f>
        <v>1.0122500000000001</v>
      </c>
      <c r="J8676" s="36">
        <f>G8676*I8676*('IV. Inputs Solar'!$T$52*'IV. Inputs Solar'!$S$53)/1000</f>
        <v>0</v>
      </c>
      <c r="K8676" s="125">
        <f t="shared" si="536"/>
        <v>7.2999999999999989</v>
      </c>
      <c r="L8676" s="36">
        <f>IF(K8676&gt;0,MATCH(0,K8676:$K$8797,-1)-1,0)</f>
        <v>7</v>
      </c>
      <c r="M8676" s="126">
        <f>IF('IV. Inputs Solar'!$T$60=0,
     0,
     IF(K8675&gt;0,
          IF(T8675=0,
               IF(M8675&gt;='IV. Inputs Solar'!$S$108*'IV. Inputs Solar'!$T$60,
                    IF(M8675-MIN('IV. Inputs Solar'!$S$58/'IV. Inputs Solar'!$S$106,K8675/'IV. Inputs Solar'!$S$106)&lt;'IV. Inputs Solar'!$T$60*'IV. Inputs Solar'!$S$108,
                         'IV. Inputs Solar'!$T$60*'IV. Inputs Solar'!$S$108,
                         M8675-MIN('IV. Inputs Solar'!$S$58/'IV. Inputs Solar'!$S$106,K8675/'IV. Inputs Solar'!$S$106)),
                    IF(M8675+MIN('IV. Inputs Solar'!$S$66-K8675,'IV. Inputs Solar'!$S$58)*'IV. Inputs Solar'!$S$106&gt;'IV. Inputs Solar'!$T$60,
                         'IV. Inputs Solar'!$T$60,
                         M8675+MIN('IV. Inputs Solar'!$S$66-K8675,'IV. Inputs Solar'!$S$58)*'IV. Inputs Solar'!$S$106)),
               IF(M8675-'IV. Inputs Solar'!$S$108*'IV. Inputs Solar'!$T$60&lt;MIN('IV. Inputs Solar'!$T$60,'IV. Inputs Solar'!$T$60*'IV. Inputs Solar'!$S$108+SUM(INDEX(K8676:$K$8797,MATCH(L8676,L8676:$L$8797,0),1):INDEX(K8676:$K$8797,MATCH(L8676,L8676:$L$8797,0)+L8676-1,1))/'IV. Inputs Solar'!$S$106),
                    IF(M8675+MIN('IV. Inputs Solar'!$S$66-K8675,'IV. Inputs Solar'!$S$58)*'IV. Inputs Solar'!$S$106&gt;MIN('IV. Inputs Solar'!$T$60,'IV. Inputs Solar'!$T$60*'IV. Inputs Solar'!$S$108+SUM(INDEX(K8676:$K$8797,MATCH(L8676,L8676:$L$8797,0),1):INDEX(K8676:$K$8797,MATCH(L8676,L8676:$L$8797,0)+L8676-1,1))/'IV. Inputs Solar'!$S$106),
                         MIN('IV. Inputs Solar'!$T$60,'IV. Inputs Solar'!$T$60*'IV. Inputs Solar'!$S$108+SUM(INDEX(K8676:$K$8797,MATCH(L8676,L8676:$L$8797,0),1):INDEX(K8676:$K$8797,MATCH(L8676,L8676:$L$8797,0)+L8676-1,1))/'IV. Inputs Solar'!$S$106),
                         M8675+MIN('IV. Inputs Solar'!$S$66-K8675,'IV. Inputs Solar'!$S$58)*'IV. Inputs Solar'!$S$106),
                    M8675)),
          IF(M8675&lt;'IV. Inputs Solar'!$T$60,
               IF(M8675-MAX((-1)*'IV. Inputs Solar'!$S$58*'IV. Inputs Solar'!$S$106,K8675*'IV. Inputs Solar'!$S$106)&gt;'IV. Inputs Solar'!$T$60,
                    'IV. Inputs Solar'!$T$60,
                    M8675-MAX((-1)*'IV. Inputs Solar'!$S$58*'IV. Inputs Solar'!$S$106,K8675*'IV. Inputs Solar'!$S$106)),
               M8675)))</f>
        <v>23.481549094796279</v>
      </c>
      <c r="N8676" s="98">
        <f>IF('IV. Inputs Solar'!$T$60=0,0,M8676/'IV. Inputs Solar'!$T$60)</f>
        <v>0.391359151579938</v>
      </c>
      <c r="O8676" s="36">
        <f t="shared" si="538"/>
        <v>0</v>
      </c>
      <c r="P8676" s="36">
        <f t="shared" si="539"/>
        <v>0</v>
      </c>
      <c r="Q8676" s="36">
        <f t="shared" si="537"/>
        <v>0</v>
      </c>
      <c r="R8676" s="36">
        <f>ROUND(IF(K8676&lt;0,((M8676-M8677)/'IV. Inputs Solar'!$S$106)-K8676,0),2)</f>
        <v>0</v>
      </c>
      <c r="S8676" s="125">
        <f>ROUND(IF(K8676&gt;0,IF(T8676&gt;0,K8676,ABS((M8676-M8677)*'IV. Inputs Solar'!$S$106-K8676)),0),2)</f>
        <v>0</v>
      </c>
      <c r="T8676" s="151">
        <f>IF('IV. Inputs Solar'!$T$60&lt;&gt;0,
     IF(AND(M8676&lt;MIN('IV. Inputs Solar'!$T$60,'IV. Inputs Solar'!$T$60*'IV. Inputs Solar'!$S$108+SUM(INDEX(K8676:$K$8797,MATCH(L8676,L8676:$L$8797,0),1):INDEX(K8676:$K$8797,MATCH(L8676,L8676:$L$8797,0)+L8676-1,1))/'IV. Inputs Solar'!$S$106),K8676&gt;0),
          'IV. Inputs Solar'!$S$66,
          0),
     IF(K8676&gt;0,
          IF(K8676&lt;0.3*'IV. Inputs Solar'!$S$66,
               0.3*'IV. Inputs Solar'!$S$66,
               K8676),
          0))</f>
        <v>0</v>
      </c>
      <c r="U8676" s="151">
        <f>T8676/('III. Inputs Baseline Diesel'!$S$54*'III. Inputs Baseline Diesel'!$S$57)</f>
        <v>0</v>
      </c>
    </row>
    <row r="8677" spans="2:21" ht="14.25" customHeight="1" x14ac:dyDescent="0.25">
      <c r="B8677" s="635">
        <v>8640</v>
      </c>
      <c r="C8677" s="268">
        <f>INDEX('V. Load Profile'!$D$85:$K$108,IF(MOD(B8677,24)=0, 24,MOD(B8677,24)),4)</f>
        <v>1.6888888888888889</v>
      </c>
      <c r="D8677" s="605">
        <f>IF('III. Inputs Baseline Diesel'!$S$17&gt;0,IF(AND(C8677&gt;0, C8677&lt;'III. Inputs Baseline Diesel'!$S$17*'III. Inputs Baseline Diesel'!$S$50),'III. Inputs Baseline Diesel'!$S$50*'III. Inputs Baseline Diesel'!$S$17,C8677))</f>
        <v>3.2279999999999998</v>
      </c>
      <c r="E8677" s="23">
        <f>INDEX('IX. Irradiation Data'!$G$15:$I$8774,B8677,2)</f>
        <v>0</v>
      </c>
      <c r="F8677" s="36">
        <f>INDEX('IX. Irradiation Data'!$G$15:$I$8774,B8677, 3)</f>
        <v>21.4</v>
      </c>
      <c r="G8677" s="36">
        <f>E8677*COS(RADIANS('IV. Inputs Solar'!$S$102))</f>
        <v>0</v>
      </c>
      <c r="H8677" s="36">
        <f>F8677+('IV. Inputs Solar'!$S$100-20)/80*E8677/10</f>
        <v>21.4</v>
      </c>
      <c r="I8677" s="36">
        <f>1+('IV. Inputs Solar'!$S$101*(H8677-25))</f>
        <v>1.0125999999999999</v>
      </c>
      <c r="J8677" s="36">
        <f>G8677*I8677*('IV. Inputs Solar'!$T$52*'IV. Inputs Solar'!$S$53)/1000</f>
        <v>0</v>
      </c>
      <c r="K8677" s="125">
        <f t="shared" si="536"/>
        <v>1.6888888888888889</v>
      </c>
      <c r="L8677" s="36">
        <f>IF(K8677&gt;0,MATCH(0,K8677:$K$8797,-1)-1,0)</f>
        <v>6</v>
      </c>
      <c r="M8677" s="126">
        <f>IF('IV. Inputs Solar'!$T$60=0,
     0,
     IF(K8676&gt;0,
          IF(T8676=0,
               IF(M8676&gt;='IV. Inputs Solar'!$S$108*'IV. Inputs Solar'!$T$60,
                    IF(M8676-MIN('IV. Inputs Solar'!$S$58/'IV. Inputs Solar'!$S$106,K8676/'IV. Inputs Solar'!$S$106)&lt;'IV. Inputs Solar'!$T$60*'IV. Inputs Solar'!$S$108,
                         'IV. Inputs Solar'!$T$60*'IV. Inputs Solar'!$S$108,
                         M8676-MIN('IV. Inputs Solar'!$S$58/'IV. Inputs Solar'!$S$106,K8676/'IV. Inputs Solar'!$S$106)),
                    IF(M8676+MIN('IV. Inputs Solar'!$S$66-K8676,'IV. Inputs Solar'!$S$58)*'IV. Inputs Solar'!$S$106&gt;'IV. Inputs Solar'!$T$60,
                         'IV. Inputs Solar'!$T$60,
                         M8676+MIN('IV. Inputs Solar'!$S$66-K8676,'IV. Inputs Solar'!$S$58)*'IV. Inputs Solar'!$S$106)),
               IF(M8676-'IV. Inputs Solar'!$S$108*'IV. Inputs Solar'!$T$60&lt;MIN('IV. Inputs Solar'!$T$60,'IV. Inputs Solar'!$T$60*'IV. Inputs Solar'!$S$108+SUM(INDEX(K8677:$K$8797,MATCH(L8677,L8677:$L$8797,0),1):INDEX(K8677:$K$8797,MATCH(L8677,L8677:$L$8797,0)+L8677-1,1))/'IV. Inputs Solar'!$S$106),
                    IF(M8676+MIN('IV. Inputs Solar'!$S$66-K8676,'IV. Inputs Solar'!$S$58)*'IV. Inputs Solar'!$S$106&gt;MIN('IV. Inputs Solar'!$T$60,'IV. Inputs Solar'!$T$60*'IV. Inputs Solar'!$S$108+SUM(INDEX(K8677:$K$8797,MATCH(L8677,L8677:$L$8797,0),1):INDEX(K8677:$K$8797,MATCH(L8677,L8677:$L$8797,0)+L8677-1,1))/'IV. Inputs Solar'!$S$106),
                         MIN('IV. Inputs Solar'!$T$60,'IV. Inputs Solar'!$T$60*'IV. Inputs Solar'!$S$108+SUM(INDEX(K8677:$K$8797,MATCH(L8677,L8677:$L$8797,0),1):INDEX(K8677:$K$8797,MATCH(L8677,L8677:$L$8797,0)+L8677-1,1))/'IV. Inputs Solar'!$S$106),
                         M8676+MIN('IV. Inputs Solar'!$S$66-K8676,'IV. Inputs Solar'!$S$58)*'IV. Inputs Solar'!$S$106),
                    M8676)),
          IF(M8676&lt;'IV. Inputs Solar'!$T$60,
               IF(M8676-MAX((-1)*'IV. Inputs Solar'!$S$58*'IV. Inputs Solar'!$S$106,K8676*'IV. Inputs Solar'!$S$106)&gt;'IV. Inputs Solar'!$T$60,
                    'IV. Inputs Solar'!$T$60,
                    M8676-MAX((-1)*'IV. Inputs Solar'!$S$58*'IV. Inputs Solar'!$S$106,K8676*'IV. Inputs Solar'!$S$106)),
               M8676)))</f>
        <v>15.786673455053222</v>
      </c>
      <c r="N8677" s="98">
        <f>IF('IV. Inputs Solar'!$T$60=0,0,M8677/'IV. Inputs Solar'!$T$60)</f>
        <v>0.26311122425088701</v>
      </c>
      <c r="O8677" s="36">
        <f t="shared" si="538"/>
        <v>0</v>
      </c>
      <c r="P8677" s="36">
        <f t="shared" si="539"/>
        <v>0</v>
      </c>
      <c r="Q8677" s="36">
        <f t="shared" si="537"/>
        <v>0</v>
      </c>
      <c r="R8677" s="36">
        <f>ROUND(IF(K8677&lt;0,((M8677-M8678)/'IV. Inputs Solar'!$S$106)-K8677,0),2)</f>
        <v>0</v>
      </c>
      <c r="S8677" s="125">
        <f>ROUND(IF(K8677&gt;0,IF(T8677&gt;0,K8677,ABS((M8677-M8678)*'IV. Inputs Solar'!$S$106-K8677)),0),2)</f>
        <v>0</v>
      </c>
      <c r="T8677" s="151">
        <f>IF('IV. Inputs Solar'!$T$60&lt;&gt;0,
     IF(AND(M8677&lt;MIN('IV. Inputs Solar'!$T$60,'IV. Inputs Solar'!$T$60*'IV. Inputs Solar'!$S$108+SUM(INDEX(K8677:$K$8797,MATCH(L8677,L8677:$L$8797,0),1):INDEX(K8677:$K$8797,MATCH(L8677,L8677:$L$8797,0)+L8677-1,1))/'IV. Inputs Solar'!$S$106),K8677&gt;0),
          'IV. Inputs Solar'!$S$66,
          0),
     IF(K8677&gt;0,
          IF(K8677&lt;0.3*'IV. Inputs Solar'!$S$66,
               0.3*'IV. Inputs Solar'!$S$66,
               K8677),
          0))</f>
        <v>0</v>
      </c>
      <c r="U8677" s="151">
        <f>T8677/('III. Inputs Baseline Diesel'!$S$54*'III. Inputs Baseline Diesel'!$S$57)</f>
        <v>0</v>
      </c>
    </row>
    <row r="8678" spans="2:21" ht="14.25" customHeight="1" x14ac:dyDescent="0.25">
      <c r="B8678" s="635">
        <v>8641</v>
      </c>
      <c r="C8678" s="268">
        <f>INDEX('V. Load Profile'!$D$85:$K$108,IF(MOD(B8678,24)=0, 24,MOD(B8678,24)),4)</f>
        <v>1.1333333333333333</v>
      </c>
      <c r="D8678" s="605">
        <f>IF('III. Inputs Baseline Diesel'!$S$17&gt;0,IF(AND(C8678&gt;0, C8678&lt;'III. Inputs Baseline Diesel'!$S$17*'III. Inputs Baseline Diesel'!$S$50),'III. Inputs Baseline Diesel'!$S$50*'III. Inputs Baseline Diesel'!$S$17,C8678))</f>
        <v>3.2279999999999998</v>
      </c>
      <c r="E8678" s="23">
        <f>INDEX('IX. Irradiation Data'!$G$15:$I$8774,B8678,2)</f>
        <v>0</v>
      </c>
      <c r="F8678" s="36">
        <f>INDEX('IX. Irradiation Data'!$G$15:$I$8774,B8678, 3)</f>
        <v>21.2</v>
      </c>
      <c r="G8678" s="36">
        <f>E8678*COS(RADIANS('IV. Inputs Solar'!$S$102))</f>
        <v>0</v>
      </c>
      <c r="H8678" s="36">
        <f>F8678+('IV. Inputs Solar'!$S$100-20)/80*E8678/10</f>
        <v>21.2</v>
      </c>
      <c r="I8678" s="36">
        <f>1+('IV. Inputs Solar'!$S$101*(H8678-25))</f>
        <v>1.0133000000000001</v>
      </c>
      <c r="J8678" s="36">
        <f>G8678*I8678*('IV. Inputs Solar'!$T$52*'IV. Inputs Solar'!$S$53)/1000</f>
        <v>0</v>
      </c>
      <c r="K8678" s="125">
        <f t="shared" ref="K8678:K8741" si="540">C8678-J8678</f>
        <v>1.1333333333333333</v>
      </c>
      <c r="L8678" s="36">
        <f>IF(K8678&gt;0,MATCH(0,K8678:$K$8797,-1)-1,0)</f>
        <v>5</v>
      </c>
      <c r="M8678" s="126">
        <f>IF('IV. Inputs Solar'!$T$60=0,
     0,
     IF(K8677&gt;0,
          IF(T8677=0,
               IF(M8677&gt;='IV. Inputs Solar'!$S$108*'IV. Inputs Solar'!$T$60,
                    IF(M8677-MIN('IV. Inputs Solar'!$S$58/'IV. Inputs Solar'!$S$106,K8677/'IV. Inputs Solar'!$S$106)&lt;'IV. Inputs Solar'!$T$60*'IV. Inputs Solar'!$S$108,
                         'IV. Inputs Solar'!$T$60*'IV. Inputs Solar'!$S$108,
                         M8677-MIN('IV. Inputs Solar'!$S$58/'IV. Inputs Solar'!$S$106,K8677/'IV. Inputs Solar'!$S$106)),
                    IF(M8677+MIN('IV. Inputs Solar'!$S$66-K8677,'IV. Inputs Solar'!$S$58)*'IV. Inputs Solar'!$S$106&gt;'IV. Inputs Solar'!$T$60,
                         'IV. Inputs Solar'!$T$60,
                         M8677+MIN('IV. Inputs Solar'!$S$66-K8677,'IV. Inputs Solar'!$S$58)*'IV. Inputs Solar'!$S$106)),
               IF(M8677-'IV. Inputs Solar'!$S$108*'IV. Inputs Solar'!$T$60&lt;MIN('IV. Inputs Solar'!$T$60,'IV. Inputs Solar'!$T$60*'IV. Inputs Solar'!$S$108+SUM(INDEX(K8678:$K$8797,MATCH(L8678,L8678:$L$8797,0),1):INDEX(K8678:$K$8797,MATCH(L8678,L8678:$L$8797,0)+L8678-1,1))/'IV. Inputs Solar'!$S$106),
                    IF(M8677+MIN('IV. Inputs Solar'!$S$66-K8677,'IV. Inputs Solar'!$S$58)*'IV. Inputs Solar'!$S$106&gt;MIN('IV. Inputs Solar'!$T$60,'IV. Inputs Solar'!$T$60*'IV. Inputs Solar'!$S$108+SUM(INDEX(K8678:$K$8797,MATCH(L8678,L8678:$L$8797,0),1):INDEX(K8678:$K$8797,MATCH(L8678,L8678:$L$8797,0)+L8678-1,1))/'IV. Inputs Solar'!$S$106),
                         MIN('IV. Inputs Solar'!$T$60,'IV. Inputs Solar'!$T$60*'IV. Inputs Solar'!$S$108+SUM(INDEX(K8678:$K$8797,MATCH(L8678,L8678:$L$8797,0),1):INDEX(K8678:$K$8797,MATCH(L8678,L8678:$L$8797,0)+L8678-1,1))/'IV. Inputs Solar'!$S$106),
                         M8677+MIN('IV. Inputs Solar'!$S$66-K8677,'IV. Inputs Solar'!$S$58)*'IV. Inputs Solar'!$S$106),
                    M8677)),
          IF(M8677&lt;'IV. Inputs Solar'!$T$60,
               IF(M8677-MAX((-1)*'IV. Inputs Solar'!$S$58*'IV. Inputs Solar'!$S$106,K8677*'IV. Inputs Solar'!$S$106)&gt;'IV. Inputs Solar'!$T$60,
                    'IV. Inputs Solar'!$T$60,
                    M8677-MAX((-1)*'IV. Inputs Solar'!$S$58*'IV. Inputs Solar'!$S$106,K8677*'IV. Inputs Solar'!$S$106)),
               M8677)))</f>
        <v>14.006428253773246</v>
      </c>
      <c r="N8678" s="98">
        <f>IF('IV. Inputs Solar'!$T$60=0,0,M8678/'IV. Inputs Solar'!$T$60)</f>
        <v>0.23344047089622075</v>
      </c>
      <c r="O8678" s="36">
        <f t="shared" si="538"/>
        <v>0</v>
      </c>
      <c r="P8678" s="36">
        <f t="shared" si="539"/>
        <v>0</v>
      </c>
      <c r="Q8678" s="36">
        <f t="shared" si="537"/>
        <v>0</v>
      </c>
      <c r="R8678" s="36">
        <f>ROUND(IF(K8678&lt;0,((M8678-M8679)/'IV. Inputs Solar'!$S$106)-K8678,0),2)</f>
        <v>0</v>
      </c>
      <c r="S8678" s="125">
        <f>ROUND(IF(K8678&gt;0,IF(T8678&gt;0,K8678,ABS((M8678-M8679)*'IV. Inputs Solar'!$S$106-K8678)),0),2)</f>
        <v>0</v>
      </c>
      <c r="T8678" s="151">
        <f>IF('IV. Inputs Solar'!$T$60&lt;&gt;0,
     IF(AND(M8678&lt;MIN('IV. Inputs Solar'!$T$60,'IV. Inputs Solar'!$T$60*'IV. Inputs Solar'!$S$108+SUM(INDEX(K8678:$K$8797,MATCH(L8678,L8678:$L$8797,0),1):INDEX(K8678:$K$8797,MATCH(L8678,L8678:$L$8797,0)+L8678-1,1))/'IV. Inputs Solar'!$S$106),K8678&gt;0),
          'IV. Inputs Solar'!$S$66,
          0),
     IF(K8678&gt;0,
          IF(K8678&lt;0.3*'IV. Inputs Solar'!$S$66,
               0.3*'IV. Inputs Solar'!$S$66,
               K8678),
          0))</f>
        <v>0</v>
      </c>
      <c r="U8678" s="151">
        <f>T8678/('III. Inputs Baseline Diesel'!$S$54*'III. Inputs Baseline Diesel'!$S$57)</f>
        <v>0</v>
      </c>
    </row>
    <row r="8679" spans="2:21" ht="14.25" customHeight="1" x14ac:dyDescent="0.25">
      <c r="B8679" s="635">
        <v>8642</v>
      </c>
      <c r="C8679" s="268">
        <f>INDEX('V. Load Profile'!$D$85:$K$108,IF(MOD(B8679,24)=0, 24,MOD(B8679,24)),4)</f>
        <v>1.1333333333333333</v>
      </c>
      <c r="D8679" s="605">
        <f>IF('III. Inputs Baseline Diesel'!$S$17&gt;0,IF(AND(C8679&gt;0, C8679&lt;'III. Inputs Baseline Diesel'!$S$17*'III. Inputs Baseline Diesel'!$S$50),'III. Inputs Baseline Diesel'!$S$50*'III. Inputs Baseline Diesel'!$S$17,C8679))</f>
        <v>3.2279999999999998</v>
      </c>
      <c r="E8679" s="23">
        <f>INDEX('IX. Irradiation Data'!$G$15:$I$8774,B8679,2)</f>
        <v>0</v>
      </c>
      <c r="F8679" s="36">
        <f>INDEX('IX. Irradiation Data'!$G$15:$I$8774,B8679, 3)</f>
        <v>20.399999999999999</v>
      </c>
      <c r="G8679" s="36">
        <f>E8679*COS(RADIANS('IV. Inputs Solar'!$S$102))</f>
        <v>0</v>
      </c>
      <c r="H8679" s="36">
        <f>F8679+('IV. Inputs Solar'!$S$100-20)/80*E8679/10</f>
        <v>20.399999999999999</v>
      </c>
      <c r="I8679" s="36">
        <f>1+('IV. Inputs Solar'!$S$101*(H8679-25))</f>
        <v>1.0161</v>
      </c>
      <c r="J8679" s="36">
        <f>G8679*I8679*('IV. Inputs Solar'!$T$52*'IV. Inputs Solar'!$S$53)/1000</f>
        <v>0</v>
      </c>
      <c r="K8679" s="125">
        <f t="shared" si="540"/>
        <v>1.1333333333333333</v>
      </c>
      <c r="L8679" s="36">
        <f>IF(K8679&gt;0,MATCH(0,K8679:$K$8797,-1)-1,0)</f>
        <v>4</v>
      </c>
      <c r="M8679" s="126">
        <f>IF('IV. Inputs Solar'!$T$60=0,
     0,
     IF(K8678&gt;0,
          IF(T8678=0,
               IF(M8678&gt;='IV. Inputs Solar'!$S$108*'IV. Inputs Solar'!$T$60,
                    IF(M8678-MIN('IV. Inputs Solar'!$S$58/'IV. Inputs Solar'!$S$106,K8678/'IV. Inputs Solar'!$S$106)&lt;'IV. Inputs Solar'!$T$60*'IV. Inputs Solar'!$S$108,
                         'IV. Inputs Solar'!$T$60*'IV. Inputs Solar'!$S$108,
                         M8678-MIN('IV. Inputs Solar'!$S$58/'IV. Inputs Solar'!$S$106,K8678/'IV. Inputs Solar'!$S$106)),
                    IF(M8678+MIN('IV. Inputs Solar'!$S$66-K8678,'IV. Inputs Solar'!$S$58)*'IV. Inputs Solar'!$S$106&gt;'IV. Inputs Solar'!$T$60,
                         'IV. Inputs Solar'!$T$60,
                         M8678+MIN('IV. Inputs Solar'!$S$66-K8678,'IV. Inputs Solar'!$S$58)*'IV. Inputs Solar'!$S$106)),
               IF(M8678-'IV. Inputs Solar'!$S$108*'IV. Inputs Solar'!$T$60&lt;MIN('IV. Inputs Solar'!$T$60,'IV. Inputs Solar'!$T$60*'IV. Inputs Solar'!$S$108+SUM(INDEX(K8679:$K$8797,MATCH(L8679,L8679:$L$8797,0),1):INDEX(K8679:$K$8797,MATCH(L8679,L8679:$L$8797,0)+L8679-1,1))/'IV. Inputs Solar'!$S$106),
                    IF(M8678+MIN('IV. Inputs Solar'!$S$66-K8678,'IV. Inputs Solar'!$S$58)*'IV. Inputs Solar'!$S$106&gt;MIN('IV. Inputs Solar'!$T$60,'IV. Inputs Solar'!$T$60*'IV. Inputs Solar'!$S$108+SUM(INDEX(K8679:$K$8797,MATCH(L8679,L8679:$L$8797,0),1):INDEX(K8679:$K$8797,MATCH(L8679,L8679:$L$8797,0)+L8679-1,1))/'IV. Inputs Solar'!$S$106),
                         MIN('IV. Inputs Solar'!$T$60,'IV. Inputs Solar'!$T$60*'IV. Inputs Solar'!$S$108+SUM(INDEX(K8679:$K$8797,MATCH(L8679,L8679:$L$8797,0),1):INDEX(K8679:$K$8797,MATCH(L8679,L8679:$L$8797,0)+L8679-1,1))/'IV. Inputs Solar'!$S$106),
                         M8678+MIN('IV. Inputs Solar'!$S$66-K8678,'IV. Inputs Solar'!$S$58)*'IV. Inputs Solar'!$S$106),
                    M8678)),
          IF(M8678&lt;'IV. Inputs Solar'!$T$60,
               IF(M8678-MAX((-1)*'IV. Inputs Solar'!$S$58*'IV. Inputs Solar'!$S$106,K8678*'IV. Inputs Solar'!$S$106)&gt;'IV. Inputs Solar'!$T$60,
                    'IV. Inputs Solar'!$T$60,
                    M8678-MAX((-1)*'IV. Inputs Solar'!$S$58*'IV. Inputs Solar'!$S$106,K8678*'IV. Inputs Solar'!$S$106)),
               M8678)))</f>
        <v>12.811790026598525</v>
      </c>
      <c r="N8679" s="98">
        <f>IF('IV. Inputs Solar'!$T$60=0,0,M8679/'IV. Inputs Solar'!$T$60)</f>
        <v>0.21352983377664209</v>
      </c>
      <c r="O8679" s="36">
        <f t="shared" si="538"/>
        <v>0</v>
      </c>
      <c r="P8679" s="36">
        <f t="shared" si="539"/>
        <v>0</v>
      </c>
      <c r="Q8679" s="36">
        <f t="shared" ref="Q8679:Q8742" si="541">IF(P8679=1,1-N8678,0)</f>
        <v>0</v>
      </c>
      <c r="R8679" s="36">
        <f>ROUND(IF(K8679&lt;0,((M8679-M8680)/'IV. Inputs Solar'!$S$106)-K8679,0),2)</f>
        <v>0</v>
      </c>
      <c r="S8679" s="125">
        <f>ROUND(IF(K8679&gt;0,IF(T8679&gt;0,K8679,ABS((M8679-M8680)*'IV. Inputs Solar'!$S$106-K8679)),0),2)</f>
        <v>0.36</v>
      </c>
      <c r="T8679" s="151">
        <f>IF('IV. Inputs Solar'!$T$60&lt;&gt;0,
     IF(AND(M8679&lt;MIN('IV. Inputs Solar'!$T$60,'IV. Inputs Solar'!$T$60*'IV. Inputs Solar'!$S$108+SUM(INDEX(K8679:$K$8797,MATCH(L8679,L8679:$L$8797,0),1):INDEX(K8679:$K$8797,MATCH(L8679,L8679:$L$8797,0)+L8679-1,1))/'IV. Inputs Solar'!$S$106),K8679&gt;0),
          'IV. Inputs Solar'!$S$66,
          0),
     IF(K8679&gt;0,
          IF(K8679&lt;0.3*'IV. Inputs Solar'!$S$66,
               0.3*'IV. Inputs Solar'!$S$66,
               K8679),
          0))</f>
        <v>0</v>
      </c>
      <c r="U8679" s="151">
        <f>T8679/('III. Inputs Baseline Diesel'!$S$54*'III. Inputs Baseline Diesel'!$S$57)</f>
        <v>0</v>
      </c>
    </row>
    <row r="8680" spans="2:21" ht="14.25" customHeight="1" x14ac:dyDescent="0.25">
      <c r="B8680" s="635">
        <v>8643</v>
      </c>
      <c r="C8680" s="268">
        <f>INDEX('V. Load Profile'!$D$85:$K$108,IF(MOD(B8680,24)=0, 24,MOD(B8680,24)),4)</f>
        <v>2.2222222222222223E-2</v>
      </c>
      <c r="D8680" s="605">
        <f>IF('III. Inputs Baseline Diesel'!$S$17&gt;0,IF(AND(C8680&gt;0, C8680&lt;'III. Inputs Baseline Diesel'!$S$17*'III. Inputs Baseline Diesel'!$S$50),'III. Inputs Baseline Diesel'!$S$50*'III. Inputs Baseline Diesel'!$S$17,C8680))</f>
        <v>3.2279999999999998</v>
      </c>
      <c r="E8680" s="23">
        <f>INDEX('IX. Irradiation Data'!$G$15:$I$8774,B8680,2)</f>
        <v>0</v>
      </c>
      <c r="F8680" s="36">
        <f>INDEX('IX. Irradiation Data'!$G$15:$I$8774,B8680, 3)</f>
        <v>19.600000000000001</v>
      </c>
      <c r="G8680" s="36">
        <f>E8680*COS(RADIANS('IV. Inputs Solar'!$S$102))</f>
        <v>0</v>
      </c>
      <c r="H8680" s="36">
        <f>F8680+('IV. Inputs Solar'!$S$100-20)/80*E8680/10</f>
        <v>19.600000000000001</v>
      </c>
      <c r="I8680" s="36">
        <f>1+('IV. Inputs Solar'!$S$101*(H8680-25))</f>
        <v>1.0188999999999999</v>
      </c>
      <c r="J8680" s="36">
        <f>G8680*I8680*('IV. Inputs Solar'!$T$52*'IV. Inputs Solar'!$S$53)/1000</f>
        <v>0</v>
      </c>
      <c r="K8680" s="125">
        <f t="shared" si="540"/>
        <v>2.2222222222222223E-2</v>
      </c>
      <c r="L8680" s="36">
        <f>IF(K8680&gt;0,MATCH(0,K8680:$K$8797,-1)-1,0)</f>
        <v>3</v>
      </c>
      <c r="M8680" s="126">
        <f>IF('IV. Inputs Solar'!$T$60=0,
     0,
     IF(K8679&gt;0,
          IF(T8679=0,
               IF(M8679&gt;='IV. Inputs Solar'!$S$108*'IV. Inputs Solar'!$T$60,
                    IF(M8679-MIN('IV. Inputs Solar'!$S$58/'IV. Inputs Solar'!$S$106,K8679/'IV. Inputs Solar'!$S$106)&lt;'IV. Inputs Solar'!$T$60*'IV. Inputs Solar'!$S$108,
                         'IV. Inputs Solar'!$T$60*'IV. Inputs Solar'!$S$108,
                         M8679-MIN('IV. Inputs Solar'!$S$58/'IV. Inputs Solar'!$S$106,K8679/'IV. Inputs Solar'!$S$106)),
                    IF(M8679+MIN('IV. Inputs Solar'!$S$66-K8679,'IV. Inputs Solar'!$S$58)*'IV. Inputs Solar'!$S$106&gt;'IV. Inputs Solar'!$T$60,
                         'IV. Inputs Solar'!$T$60,
                         M8679+MIN('IV. Inputs Solar'!$S$66-K8679,'IV. Inputs Solar'!$S$58)*'IV. Inputs Solar'!$S$106)),
               IF(M8679-'IV. Inputs Solar'!$S$108*'IV. Inputs Solar'!$T$60&lt;MIN('IV. Inputs Solar'!$T$60,'IV. Inputs Solar'!$T$60*'IV. Inputs Solar'!$S$108+SUM(INDEX(K8680:$K$8797,MATCH(L8680,L8680:$L$8797,0),1):INDEX(K8680:$K$8797,MATCH(L8680,L8680:$L$8797,0)+L8680-1,1))/'IV. Inputs Solar'!$S$106),
                    IF(M8679+MIN('IV. Inputs Solar'!$S$66-K8679,'IV. Inputs Solar'!$S$58)*'IV. Inputs Solar'!$S$106&gt;MIN('IV. Inputs Solar'!$T$60,'IV. Inputs Solar'!$T$60*'IV. Inputs Solar'!$S$108+SUM(INDEX(K8680:$K$8797,MATCH(L8680,L8680:$L$8797,0),1):INDEX(K8680:$K$8797,MATCH(L8680,L8680:$L$8797,0)+L8680-1,1))/'IV. Inputs Solar'!$S$106),
                         MIN('IV. Inputs Solar'!$T$60,'IV. Inputs Solar'!$T$60*'IV. Inputs Solar'!$S$108+SUM(INDEX(K8680:$K$8797,MATCH(L8680,L8680:$L$8797,0),1):INDEX(K8680:$K$8797,MATCH(L8680,L8680:$L$8797,0)+L8680-1,1))/'IV. Inputs Solar'!$S$106),
                         M8679+MIN('IV. Inputs Solar'!$S$66-K8679,'IV. Inputs Solar'!$S$58)*'IV. Inputs Solar'!$S$106),
                    M8679)),
          IF(M8679&lt;'IV. Inputs Solar'!$T$60,
               IF(M8679-MAX((-1)*'IV. Inputs Solar'!$S$58*'IV. Inputs Solar'!$S$106,K8679*'IV. Inputs Solar'!$S$106)&gt;'IV. Inputs Solar'!$T$60,
                    'IV. Inputs Solar'!$T$60,
                    M8679-MAX((-1)*'IV. Inputs Solar'!$S$58*'IV. Inputs Solar'!$S$106,K8679*'IV. Inputs Solar'!$S$106)),
               M8679)))</f>
        <v>12</v>
      </c>
      <c r="N8680" s="98">
        <f>IF('IV. Inputs Solar'!$T$60=0,0,M8680/'IV. Inputs Solar'!$T$60)</f>
        <v>0.2</v>
      </c>
      <c r="O8680" s="36">
        <f t="shared" ref="O8680:O8743" si="542">IF(M8680&gt;M8679,1,0)</f>
        <v>0</v>
      </c>
      <c r="P8680" s="36">
        <f t="shared" ref="P8680:P8743" si="543">IF(AND(O8680&lt;&gt;O8679,O8680=1),1,0)</f>
        <v>0</v>
      </c>
      <c r="Q8680" s="36">
        <f t="shared" si="541"/>
        <v>0</v>
      </c>
      <c r="R8680" s="36">
        <f>ROUND(IF(K8680&lt;0,((M8680-M8681)/'IV. Inputs Solar'!$S$106)-K8680,0),2)</f>
        <v>0</v>
      </c>
      <c r="S8680" s="125">
        <f>ROUND(IF(K8680&gt;0,IF(T8680&gt;0,K8680,ABS((M8680-M8681)*'IV. Inputs Solar'!$S$106-K8680)),0),2)</f>
        <v>0.02</v>
      </c>
      <c r="T8680" s="151">
        <f>IF('IV. Inputs Solar'!$T$60&lt;&gt;0,
     IF(AND(M8680&lt;MIN('IV. Inputs Solar'!$T$60,'IV. Inputs Solar'!$T$60*'IV. Inputs Solar'!$S$108+SUM(INDEX(K8680:$K$8797,MATCH(L8680,L8680:$L$8797,0),1):INDEX(K8680:$K$8797,MATCH(L8680,L8680:$L$8797,0)+L8680-1,1))/'IV. Inputs Solar'!$S$106),K8680&gt;0),
          'IV. Inputs Solar'!$S$66,
          0),
     IF(K8680&gt;0,
          IF(K8680&lt;0.3*'IV. Inputs Solar'!$S$66,
               0.3*'IV. Inputs Solar'!$S$66,
               K8680),
          0))</f>
        <v>0</v>
      </c>
      <c r="U8680" s="151">
        <f>T8680/('III. Inputs Baseline Diesel'!$S$54*'III. Inputs Baseline Diesel'!$S$57)</f>
        <v>0</v>
      </c>
    </row>
    <row r="8681" spans="2:21" ht="14.25" customHeight="1" x14ac:dyDescent="0.25">
      <c r="B8681" s="635">
        <v>8644</v>
      </c>
      <c r="C8681" s="268">
        <f>INDEX('V. Load Profile'!$D$85:$K$108,IF(MOD(B8681,24)=0, 24,MOD(B8681,24)),4)</f>
        <v>2.2222222222222223E-2</v>
      </c>
      <c r="D8681" s="605">
        <f>IF('III. Inputs Baseline Diesel'!$S$17&gt;0,IF(AND(C8681&gt;0, C8681&lt;'III. Inputs Baseline Diesel'!$S$17*'III. Inputs Baseline Diesel'!$S$50),'III. Inputs Baseline Diesel'!$S$50*'III. Inputs Baseline Diesel'!$S$17,C8681))</f>
        <v>3.2279999999999998</v>
      </c>
      <c r="E8681" s="23">
        <f>INDEX('IX. Irradiation Data'!$G$15:$I$8774,B8681,2)</f>
        <v>0</v>
      </c>
      <c r="F8681" s="36">
        <f>INDEX('IX. Irradiation Data'!$G$15:$I$8774,B8681, 3)</f>
        <v>18.8</v>
      </c>
      <c r="G8681" s="36">
        <f>E8681*COS(RADIANS('IV. Inputs Solar'!$S$102))</f>
        <v>0</v>
      </c>
      <c r="H8681" s="36">
        <f>F8681+('IV. Inputs Solar'!$S$100-20)/80*E8681/10</f>
        <v>18.8</v>
      </c>
      <c r="I8681" s="36">
        <f>1+('IV. Inputs Solar'!$S$101*(H8681-25))</f>
        <v>1.0217000000000001</v>
      </c>
      <c r="J8681" s="36">
        <f>G8681*I8681*('IV. Inputs Solar'!$T$52*'IV. Inputs Solar'!$S$53)/1000</f>
        <v>0</v>
      </c>
      <c r="K8681" s="125">
        <f t="shared" si="540"/>
        <v>2.2222222222222223E-2</v>
      </c>
      <c r="L8681" s="36">
        <f>IF(K8681&gt;0,MATCH(0,K8681:$K$8797,-1)-1,0)</f>
        <v>2</v>
      </c>
      <c r="M8681" s="126">
        <f>IF('IV. Inputs Solar'!$T$60=0,
     0,
     IF(K8680&gt;0,
          IF(T8680=0,
               IF(M8680&gt;='IV. Inputs Solar'!$S$108*'IV. Inputs Solar'!$T$60,
                    IF(M8680-MIN('IV. Inputs Solar'!$S$58/'IV. Inputs Solar'!$S$106,K8680/'IV. Inputs Solar'!$S$106)&lt;'IV. Inputs Solar'!$T$60*'IV. Inputs Solar'!$S$108,
                         'IV. Inputs Solar'!$T$60*'IV. Inputs Solar'!$S$108,
                         M8680-MIN('IV. Inputs Solar'!$S$58/'IV. Inputs Solar'!$S$106,K8680/'IV. Inputs Solar'!$S$106)),
                    IF(M8680+MIN('IV. Inputs Solar'!$S$66-K8680,'IV. Inputs Solar'!$S$58)*'IV. Inputs Solar'!$S$106&gt;'IV. Inputs Solar'!$T$60,
                         'IV. Inputs Solar'!$T$60,
                         M8680+MIN('IV. Inputs Solar'!$S$66-K8680,'IV. Inputs Solar'!$S$58)*'IV. Inputs Solar'!$S$106)),
               IF(M8680-'IV. Inputs Solar'!$S$108*'IV. Inputs Solar'!$T$60&lt;MIN('IV. Inputs Solar'!$T$60,'IV. Inputs Solar'!$T$60*'IV. Inputs Solar'!$S$108+SUM(INDEX(K8681:$K$8797,MATCH(L8681,L8681:$L$8797,0),1):INDEX(K8681:$K$8797,MATCH(L8681,L8681:$L$8797,0)+L8681-1,1))/'IV. Inputs Solar'!$S$106),
                    IF(M8680+MIN('IV. Inputs Solar'!$S$66-K8680,'IV. Inputs Solar'!$S$58)*'IV. Inputs Solar'!$S$106&gt;MIN('IV. Inputs Solar'!$T$60,'IV. Inputs Solar'!$T$60*'IV. Inputs Solar'!$S$108+SUM(INDEX(K8681:$K$8797,MATCH(L8681,L8681:$L$8797,0),1):INDEX(K8681:$K$8797,MATCH(L8681,L8681:$L$8797,0)+L8681-1,1))/'IV. Inputs Solar'!$S$106),
                         MIN('IV. Inputs Solar'!$T$60,'IV. Inputs Solar'!$T$60*'IV. Inputs Solar'!$S$108+SUM(INDEX(K8681:$K$8797,MATCH(L8681,L8681:$L$8797,0),1):INDEX(K8681:$K$8797,MATCH(L8681,L8681:$L$8797,0)+L8681-1,1))/'IV. Inputs Solar'!$S$106),
                         M8680+MIN('IV. Inputs Solar'!$S$66-K8680,'IV. Inputs Solar'!$S$58)*'IV. Inputs Solar'!$S$106),
                    M8680)),
          IF(M8680&lt;'IV. Inputs Solar'!$T$60,
               IF(M8680-MAX((-1)*'IV. Inputs Solar'!$S$58*'IV. Inputs Solar'!$S$106,K8680*'IV. Inputs Solar'!$S$106)&gt;'IV. Inputs Solar'!$T$60,
                    'IV. Inputs Solar'!$T$60,
                    M8680-MAX((-1)*'IV. Inputs Solar'!$S$58*'IV. Inputs Solar'!$S$106,K8680*'IV. Inputs Solar'!$S$106)),
               M8680)))</f>
        <v>12</v>
      </c>
      <c r="N8681" s="98">
        <f>IF('IV. Inputs Solar'!$T$60=0,0,M8681/'IV. Inputs Solar'!$T$60)</f>
        <v>0.2</v>
      </c>
      <c r="O8681" s="36">
        <f t="shared" si="542"/>
        <v>0</v>
      </c>
      <c r="P8681" s="36">
        <f t="shared" si="543"/>
        <v>0</v>
      </c>
      <c r="Q8681" s="36">
        <f t="shared" si="541"/>
        <v>0</v>
      </c>
      <c r="R8681" s="36">
        <f>ROUND(IF(K8681&lt;0,((M8681-M8682)/'IV. Inputs Solar'!$S$106)-K8681,0),2)</f>
        <v>0</v>
      </c>
      <c r="S8681" s="125">
        <f>ROUND(IF(K8681&gt;0,IF(T8681&gt;0,K8681,ABS((M8681-M8682)*'IV. Inputs Solar'!$S$106-K8681)),0),2)</f>
        <v>0.02</v>
      </c>
      <c r="T8681" s="151">
        <f>IF('IV. Inputs Solar'!$T$60&lt;&gt;0,
     IF(AND(M8681&lt;MIN('IV. Inputs Solar'!$T$60,'IV. Inputs Solar'!$T$60*'IV. Inputs Solar'!$S$108+SUM(INDEX(K8681:$K$8797,MATCH(L8681,L8681:$L$8797,0),1):INDEX(K8681:$K$8797,MATCH(L8681,L8681:$L$8797,0)+L8681-1,1))/'IV. Inputs Solar'!$S$106),K8681&gt;0),
          'IV. Inputs Solar'!$S$66,
          0),
     IF(K8681&gt;0,
          IF(K8681&lt;0.3*'IV. Inputs Solar'!$S$66,
               0.3*'IV. Inputs Solar'!$S$66,
               K8681),
          0))</f>
        <v>0</v>
      </c>
      <c r="U8681" s="151">
        <f>T8681/('III. Inputs Baseline Diesel'!$S$54*'III. Inputs Baseline Diesel'!$S$57)</f>
        <v>0</v>
      </c>
    </row>
    <row r="8682" spans="2:21" ht="14.25" customHeight="1" x14ac:dyDescent="0.25">
      <c r="B8682" s="635">
        <v>8645</v>
      </c>
      <c r="C8682" s="268">
        <f>INDEX('V. Load Profile'!$D$85:$K$108,IF(MOD(B8682,24)=0, 24,MOD(B8682,24)),4)</f>
        <v>2.2222222222222223E-2</v>
      </c>
      <c r="D8682" s="605">
        <f>IF('III. Inputs Baseline Diesel'!$S$17&gt;0,IF(AND(C8682&gt;0, C8682&lt;'III. Inputs Baseline Diesel'!$S$17*'III. Inputs Baseline Diesel'!$S$50),'III. Inputs Baseline Diesel'!$S$50*'III. Inputs Baseline Diesel'!$S$17,C8682))</f>
        <v>3.2279999999999998</v>
      </c>
      <c r="E8682" s="23">
        <f>INDEX('IX. Irradiation Data'!$G$15:$I$8774,B8682,2)</f>
        <v>0</v>
      </c>
      <c r="F8682" s="36">
        <f>INDEX('IX. Irradiation Data'!$G$15:$I$8774,B8682, 3)</f>
        <v>18.399999999999999</v>
      </c>
      <c r="G8682" s="36">
        <f>E8682*COS(RADIANS('IV. Inputs Solar'!$S$102))</f>
        <v>0</v>
      </c>
      <c r="H8682" s="36">
        <f>F8682+('IV. Inputs Solar'!$S$100-20)/80*E8682/10</f>
        <v>18.399999999999999</v>
      </c>
      <c r="I8682" s="36">
        <f>1+('IV. Inputs Solar'!$S$101*(H8682-25))</f>
        <v>1.0230999999999999</v>
      </c>
      <c r="J8682" s="36">
        <f>G8682*I8682*('IV. Inputs Solar'!$T$52*'IV. Inputs Solar'!$S$53)/1000</f>
        <v>0</v>
      </c>
      <c r="K8682" s="125">
        <f t="shared" si="540"/>
        <v>2.2222222222222223E-2</v>
      </c>
      <c r="L8682" s="36">
        <f>IF(K8682&gt;0,MATCH(0,K8682:$K$8797,-1)-1,0)</f>
        <v>1</v>
      </c>
      <c r="M8682" s="126">
        <f>IF('IV. Inputs Solar'!$T$60=0,
     0,
     IF(K8681&gt;0,
          IF(T8681=0,
               IF(M8681&gt;='IV. Inputs Solar'!$S$108*'IV. Inputs Solar'!$T$60,
                    IF(M8681-MIN('IV. Inputs Solar'!$S$58/'IV. Inputs Solar'!$S$106,K8681/'IV. Inputs Solar'!$S$106)&lt;'IV. Inputs Solar'!$T$60*'IV. Inputs Solar'!$S$108,
                         'IV. Inputs Solar'!$T$60*'IV. Inputs Solar'!$S$108,
                         M8681-MIN('IV. Inputs Solar'!$S$58/'IV. Inputs Solar'!$S$106,K8681/'IV. Inputs Solar'!$S$106)),
                    IF(M8681+MIN('IV. Inputs Solar'!$S$66-K8681,'IV. Inputs Solar'!$S$58)*'IV. Inputs Solar'!$S$106&gt;'IV. Inputs Solar'!$T$60,
                         'IV. Inputs Solar'!$T$60,
                         M8681+MIN('IV. Inputs Solar'!$S$66-K8681,'IV. Inputs Solar'!$S$58)*'IV. Inputs Solar'!$S$106)),
               IF(M8681-'IV. Inputs Solar'!$S$108*'IV. Inputs Solar'!$T$60&lt;MIN('IV. Inputs Solar'!$T$60,'IV. Inputs Solar'!$T$60*'IV. Inputs Solar'!$S$108+SUM(INDEX(K8682:$K$8797,MATCH(L8682,L8682:$L$8797,0),1):INDEX(K8682:$K$8797,MATCH(L8682,L8682:$L$8797,0)+L8682-1,1))/'IV. Inputs Solar'!$S$106),
                    IF(M8681+MIN('IV. Inputs Solar'!$S$66-K8681,'IV. Inputs Solar'!$S$58)*'IV. Inputs Solar'!$S$106&gt;MIN('IV. Inputs Solar'!$T$60,'IV. Inputs Solar'!$T$60*'IV. Inputs Solar'!$S$108+SUM(INDEX(K8682:$K$8797,MATCH(L8682,L8682:$L$8797,0),1):INDEX(K8682:$K$8797,MATCH(L8682,L8682:$L$8797,0)+L8682-1,1))/'IV. Inputs Solar'!$S$106),
                         MIN('IV. Inputs Solar'!$T$60,'IV. Inputs Solar'!$T$60*'IV. Inputs Solar'!$S$108+SUM(INDEX(K8682:$K$8797,MATCH(L8682,L8682:$L$8797,0),1):INDEX(K8682:$K$8797,MATCH(L8682,L8682:$L$8797,0)+L8682-1,1))/'IV. Inputs Solar'!$S$106),
                         M8681+MIN('IV. Inputs Solar'!$S$66-K8681,'IV. Inputs Solar'!$S$58)*'IV. Inputs Solar'!$S$106),
                    M8681)),
          IF(M8681&lt;'IV. Inputs Solar'!$T$60,
               IF(M8681-MAX((-1)*'IV. Inputs Solar'!$S$58*'IV. Inputs Solar'!$S$106,K8681*'IV. Inputs Solar'!$S$106)&gt;'IV. Inputs Solar'!$T$60,
                    'IV. Inputs Solar'!$T$60,
                    M8681-MAX((-1)*'IV. Inputs Solar'!$S$58*'IV. Inputs Solar'!$S$106,K8681*'IV. Inputs Solar'!$S$106)),
               M8681)))</f>
        <v>12</v>
      </c>
      <c r="N8682" s="98">
        <f>IF('IV. Inputs Solar'!$T$60=0,0,M8682/'IV. Inputs Solar'!$T$60)</f>
        <v>0.2</v>
      </c>
      <c r="O8682" s="36">
        <f t="shared" si="542"/>
        <v>0</v>
      </c>
      <c r="P8682" s="36">
        <f t="shared" si="543"/>
        <v>0</v>
      </c>
      <c r="Q8682" s="36">
        <f t="shared" si="541"/>
        <v>0</v>
      </c>
      <c r="R8682" s="36">
        <f>ROUND(IF(K8682&lt;0,((M8682-M8683)/'IV. Inputs Solar'!$S$106)-K8682,0),2)</f>
        <v>0</v>
      </c>
      <c r="S8682" s="125">
        <f>ROUND(IF(K8682&gt;0,IF(T8682&gt;0,K8682,ABS((M8682-M8683)*'IV. Inputs Solar'!$S$106-K8682)),0),2)</f>
        <v>0.02</v>
      </c>
      <c r="T8682" s="151">
        <f>IF('IV. Inputs Solar'!$T$60&lt;&gt;0,
     IF(AND(M8682&lt;MIN('IV. Inputs Solar'!$T$60,'IV. Inputs Solar'!$T$60*'IV. Inputs Solar'!$S$108+SUM(INDEX(K8682:$K$8797,MATCH(L8682,L8682:$L$8797,0),1):INDEX(K8682:$K$8797,MATCH(L8682,L8682:$L$8797,0)+L8682-1,1))/'IV. Inputs Solar'!$S$106),K8682&gt;0),
          'IV. Inputs Solar'!$S$66,
          0),
     IF(K8682&gt;0,
          IF(K8682&lt;0.3*'IV. Inputs Solar'!$S$66,
               0.3*'IV. Inputs Solar'!$S$66,
               K8682),
          0))</f>
        <v>0</v>
      </c>
      <c r="U8682" s="151">
        <f>T8682/('III. Inputs Baseline Diesel'!$S$54*'III. Inputs Baseline Diesel'!$S$57)</f>
        <v>0</v>
      </c>
    </row>
    <row r="8683" spans="2:21" ht="14.25" customHeight="1" x14ac:dyDescent="0.25">
      <c r="B8683" s="635">
        <v>8646</v>
      </c>
      <c r="C8683" s="268">
        <f>INDEX('V. Load Profile'!$D$85:$K$108,IF(MOD(B8683,24)=0, 24,MOD(B8683,24)),4)</f>
        <v>2.2222222222222223E-2</v>
      </c>
      <c r="D8683" s="605">
        <f>IF('III. Inputs Baseline Diesel'!$S$17&gt;0,IF(AND(C8683&gt;0, C8683&lt;'III. Inputs Baseline Diesel'!$S$17*'III. Inputs Baseline Diesel'!$S$50),'III. Inputs Baseline Diesel'!$S$50*'III. Inputs Baseline Diesel'!$S$17,C8683))</f>
        <v>3.2279999999999998</v>
      </c>
      <c r="E8683" s="23">
        <f>INDEX('IX. Irradiation Data'!$G$15:$I$8774,B8683,2)</f>
        <v>0</v>
      </c>
      <c r="F8683" s="36">
        <f>INDEX('IX. Irradiation Data'!$G$15:$I$8774,B8683, 3)</f>
        <v>17.899999999999999</v>
      </c>
      <c r="G8683" s="36">
        <f>E8683*COS(RADIANS('IV. Inputs Solar'!$S$102))</f>
        <v>0</v>
      </c>
      <c r="H8683" s="36">
        <f>F8683+('IV. Inputs Solar'!$S$100-20)/80*E8683/10</f>
        <v>17.899999999999999</v>
      </c>
      <c r="I8683" s="36">
        <f>1+('IV. Inputs Solar'!$S$101*(H8683-25))</f>
        <v>1.02485</v>
      </c>
      <c r="J8683" s="36">
        <f>G8683*I8683*('IV. Inputs Solar'!$T$52*'IV. Inputs Solar'!$S$53)/1000</f>
        <v>0</v>
      </c>
      <c r="K8683" s="125">
        <f t="shared" si="540"/>
        <v>2.2222222222222223E-2</v>
      </c>
      <c r="L8683" s="36">
        <f>IF(K8683&gt;0,MATCH(0,K8683:$K$8797,-1)-1,0)</f>
        <v>0</v>
      </c>
      <c r="M8683" s="126">
        <f>IF('IV. Inputs Solar'!$T$60=0,
     0,
     IF(K8682&gt;0,
          IF(T8682=0,
               IF(M8682&gt;='IV. Inputs Solar'!$S$108*'IV. Inputs Solar'!$T$60,
                    IF(M8682-MIN('IV. Inputs Solar'!$S$58/'IV. Inputs Solar'!$S$106,K8682/'IV. Inputs Solar'!$S$106)&lt;'IV. Inputs Solar'!$T$60*'IV. Inputs Solar'!$S$108,
                         'IV. Inputs Solar'!$T$60*'IV. Inputs Solar'!$S$108,
                         M8682-MIN('IV. Inputs Solar'!$S$58/'IV. Inputs Solar'!$S$106,K8682/'IV. Inputs Solar'!$S$106)),
                    IF(M8682+MIN('IV. Inputs Solar'!$S$66-K8682,'IV. Inputs Solar'!$S$58)*'IV. Inputs Solar'!$S$106&gt;'IV. Inputs Solar'!$T$60,
                         'IV. Inputs Solar'!$T$60,
                         M8682+MIN('IV. Inputs Solar'!$S$66-K8682,'IV. Inputs Solar'!$S$58)*'IV. Inputs Solar'!$S$106)),
               IF(M8682-'IV. Inputs Solar'!$S$108*'IV. Inputs Solar'!$T$60&lt;MIN('IV. Inputs Solar'!$T$60,'IV. Inputs Solar'!$T$60*'IV. Inputs Solar'!$S$108+SUM(INDEX(K8683:$K$8797,MATCH(L8683,L8683:$L$8797,0),1):INDEX(K8683:$K$8797,MATCH(L8683,L8683:$L$8797,0)+L8683-1,1))/'IV. Inputs Solar'!$S$106),
                    IF(M8682+MIN('IV. Inputs Solar'!$S$66-K8682,'IV. Inputs Solar'!$S$58)*'IV. Inputs Solar'!$S$106&gt;MIN('IV. Inputs Solar'!$T$60,'IV. Inputs Solar'!$T$60*'IV. Inputs Solar'!$S$108+SUM(INDEX(K8683:$K$8797,MATCH(L8683,L8683:$L$8797,0),1):INDEX(K8683:$K$8797,MATCH(L8683,L8683:$L$8797,0)+L8683-1,1))/'IV. Inputs Solar'!$S$106),
                         MIN('IV. Inputs Solar'!$T$60,'IV. Inputs Solar'!$T$60*'IV. Inputs Solar'!$S$108+SUM(INDEX(K8683:$K$8797,MATCH(L8683,L8683:$L$8797,0),1):INDEX(K8683:$K$8797,MATCH(L8683,L8683:$L$8797,0)+L8683-1,1))/'IV. Inputs Solar'!$S$106),
                         M8682+MIN('IV. Inputs Solar'!$S$66-K8682,'IV. Inputs Solar'!$S$58)*'IV. Inputs Solar'!$S$106),
                    M8682)),
          IF(M8682&lt;'IV. Inputs Solar'!$T$60,
               IF(M8682-MAX((-1)*'IV. Inputs Solar'!$S$58*'IV. Inputs Solar'!$S$106,K8682*'IV. Inputs Solar'!$S$106)&gt;'IV. Inputs Solar'!$T$60,
                    'IV. Inputs Solar'!$T$60,
                    M8682-MAX((-1)*'IV. Inputs Solar'!$S$58*'IV. Inputs Solar'!$S$106,K8682*'IV. Inputs Solar'!$S$106)),
               M8682)))</f>
        <v>12</v>
      </c>
      <c r="N8683" s="98">
        <f>IF('IV. Inputs Solar'!$T$60=0,0,M8683/'IV. Inputs Solar'!$T$60)</f>
        <v>0.2</v>
      </c>
      <c r="O8683" s="36">
        <f t="shared" si="542"/>
        <v>0</v>
      </c>
      <c r="P8683" s="36">
        <f t="shared" si="543"/>
        <v>0</v>
      </c>
      <c r="Q8683" s="36">
        <f t="shared" si="541"/>
        <v>0</v>
      </c>
      <c r="R8683" s="36">
        <f>ROUND(IF(K8683&lt;0,((M8683-M8684)/'IV. Inputs Solar'!$S$106)-K8683,0),2)</f>
        <v>0</v>
      </c>
      <c r="S8683" s="125">
        <f>ROUND(IF(K8683&gt;0,IF(T8683&gt;0,K8683,ABS((M8683-M8684)*'IV. Inputs Solar'!$S$106-K8683)),0),2)</f>
        <v>0.02</v>
      </c>
      <c r="T8683" s="151">
        <f>IF('IV. Inputs Solar'!$T$60&lt;&gt;0,
     IF(AND(M8683&lt;MIN('IV. Inputs Solar'!$T$60,'IV. Inputs Solar'!$T$60*'IV. Inputs Solar'!$S$108+SUM(INDEX(K8683:$K$8797,MATCH(L8683,L8683:$L$8797,0),1):INDEX(K8683:$K$8797,MATCH(L8683,L8683:$L$8797,0)+L8683-1,1))/'IV. Inputs Solar'!$S$106),K8683&gt;0),
          'IV. Inputs Solar'!$S$66,
          0),
     IF(K8683&gt;0,
          IF(K8683&lt;0.3*'IV. Inputs Solar'!$S$66,
               0.3*'IV. Inputs Solar'!$S$66,
               K8683),
          0))</f>
        <v>0</v>
      </c>
      <c r="U8683" s="151">
        <f>T8683/('III. Inputs Baseline Diesel'!$S$54*'III. Inputs Baseline Diesel'!$S$57)</f>
        <v>0</v>
      </c>
    </row>
    <row r="8684" spans="2:21" ht="14.25" customHeight="1" x14ac:dyDescent="0.25">
      <c r="B8684" s="635">
        <v>8647</v>
      </c>
      <c r="C8684" s="268">
        <f>INDEX('V. Load Profile'!$D$85:$K$108,IF(MOD(B8684,24)=0, 24,MOD(B8684,24)),4)</f>
        <v>2.2222222222222223E-2</v>
      </c>
      <c r="D8684" s="605">
        <f>IF('III. Inputs Baseline Diesel'!$S$17&gt;0,IF(AND(C8684&gt;0, C8684&lt;'III. Inputs Baseline Diesel'!$S$17*'III. Inputs Baseline Diesel'!$S$50),'III. Inputs Baseline Diesel'!$S$50*'III. Inputs Baseline Diesel'!$S$17,C8684))</f>
        <v>3.2279999999999998</v>
      </c>
      <c r="E8684" s="23">
        <f>INDEX('IX. Irradiation Data'!$G$15:$I$8774,B8684,2)</f>
        <v>2</v>
      </c>
      <c r="F8684" s="36">
        <f>INDEX('IX. Irradiation Data'!$G$15:$I$8774,B8684, 3)</f>
        <v>17.5</v>
      </c>
      <c r="G8684" s="36">
        <f>E8684*COS(RADIANS('IV. Inputs Solar'!$S$102))</f>
        <v>1.9318516525781366</v>
      </c>
      <c r="H8684" s="36">
        <f>F8684+('IV. Inputs Solar'!$S$100-20)/80*E8684/10</f>
        <v>17.625</v>
      </c>
      <c r="I8684" s="36">
        <f>1+('IV. Inputs Solar'!$S$101*(H8684-25))</f>
        <v>1.0258125</v>
      </c>
      <c r="J8684" s="36">
        <f>G8684*I8684*('IV. Inputs Solar'!$T$52*'IV. Inputs Solar'!$S$53)/1000</f>
        <v>3.9634351467206196E-2</v>
      </c>
      <c r="K8684" s="125">
        <f t="shared" si="540"/>
        <v>-1.7412129244983972E-2</v>
      </c>
      <c r="L8684" s="36">
        <f>IF(K8684&gt;0,MATCH(0,K8684:$K$8797,-1)-1,0)</f>
        <v>0</v>
      </c>
      <c r="M8684" s="126">
        <f>IF('IV. Inputs Solar'!$T$60=0,
     0,
     IF(K8683&gt;0,
          IF(T8683=0,
               IF(M8683&gt;='IV. Inputs Solar'!$S$108*'IV. Inputs Solar'!$T$60,
                    IF(M8683-MIN('IV. Inputs Solar'!$S$58/'IV. Inputs Solar'!$S$106,K8683/'IV. Inputs Solar'!$S$106)&lt;'IV. Inputs Solar'!$T$60*'IV. Inputs Solar'!$S$108,
                         'IV. Inputs Solar'!$T$60*'IV. Inputs Solar'!$S$108,
                         M8683-MIN('IV. Inputs Solar'!$S$58/'IV. Inputs Solar'!$S$106,K8683/'IV. Inputs Solar'!$S$106)),
                    IF(M8683+MIN('IV. Inputs Solar'!$S$66-K8683,'IV. Inputs Solar'!$S$58)*'IV. Inputs Solar'!$S$106&gt;'IV. Inputs Solar'!$T$60,
                         'IV. Inputs Solar'!$T$60,
                         M8683+MIN('IV. Inputs Solar'!$S$66-K8683,'IV. Inputs Solar'!$S$58)*'IV. Inputs Solar'!$S$106)),
               IF(M8683-'IV. Inputs Solar'!$S$108*'IV. Inputs Solar'!$T$60&lt;MIN('IV. Inputs Solar'!$T$60,'IV. Inputs Solar'!$T$60*'IV. Inputs Solar'!$S$108+SUM(INDEX(K8684:$K$8797,MATCH(L8684,L8684:$L$8797,0),1):INDEX(K8684:$K$8797,MATCH(L8684,L8684:$L$8797,0)+L8684-1,1))/'IV. Inputs Solar'!$S$106),
                    IF(M8683+MIN('IV. Inputs Solar'!$S$66-K8683,'IV. Inputs Solar'!$S$58)*'IV. Inputs Solar'!$S$106&gt;MIN('IV. Inputs Solar'!$T$60,'IV. Inputs Solar'!$T$60*'IV. Inputs Solar'!$S$108+SUM(INDEX(K8684:$K$8797,MATCH(L8684,L8684:$L$8797,0),1):INDEX(K8684:$K$8797,MATCH(L8684,L8684:$L$8797,0)+L8684-1,1))/'IV. Inputs Solar'!$S$106),
                         MIN('IV. Inputs Solar'!$T$60,'IV. Inputs Solar'!$T$60*'IV. Inputs Solar'!$S$108+SUM(INDEX(K8684:$K$8797,MATCH(L8684,L8684:$L$8797,0),1):INDEX(K8684:$K$8797,MATCH(L8684,L8684:$L$8797,0)+L8684-1,1))/'IV. Inputs Solar'!$S$106),
                         M8683+MIN('IV. Inputs Solar'!$S$66-K8683,'IV. Inputs Solar'!$S$58)*'IV. Inputs Solar'!$S$106),
                    M8683)),
          IF(M8683&lt;'IV. Inputs Solar'!$T$60,
               IF(M8683-MAX((-1)*'IV. Inputs Solar'!$S$58*'IV. Inputs Solar'!$S$106,K8683*'IV. Inputs Solar'!$S$106)&gt;'IV. Inputs Solar'!$T$60,
                    'IV. Inputs Solar'!$T$60,
                    M8683-MAX((-1)*'IV. Inputs Solar'!$S$58*'IV. Inputs Solar'!$S$106,K8683*'IV. Inputs Solar'!$S$106)),
               M8683)))</f>
        <v>12</v>
      </c>
      <c r="N8684" s="98">
        <f>IF('IV. Inputs Solar'!$T$60=0,0,M8684/'IV. Inputs Solar'!$T$60)</f>
        <v>0.2</v>
      </c>
      <c r="O8684" s="36">
        <f t="shared" si="542"/>
        <v>0</v>
      </c>
      <c r="P8684" s="36">
        <f t="shared" si="543"/>
        <v>0</v>
      </c>
      <c r="Q8684" s="36">
        <f t="shared" si="541"/>
        <v>0</v>
      </c>
      <c r="R8684" s="36">
        <f>ROUND(IF(K8684&lt;0,((M8684-M8685)/'IV. Inputs Solar'!$S$106)-K8684,0),2)</f>
        <v>0</v>
      </c>
      <c r="S8684" s="125">
        <f>ROUND(IF(K8684&gt;0,IF(T8684&gt;0,K8684,ABS((M8684-M8685)*'IV. Inputs Solar'!$S$106-K8684)),0),2)</f>
        <v>0</v>
      </c>
      <c r="T8684" s="151">
        <f>IF('IV. Inputs Solar'!$T$60&lt;&gt;0,
     IF(AND(M8684&lt;MIN('IV. Inputs Solar'!$T$60,'IV. Inputs Solar'!$T$60*'IV. Inputs Solar'!$S$108+SUM(INDEX(K8684:$K$8797,MATCH(L8684,L8684:$L$8797,0),1):INDEX(K8684:$K$8797,MATCH(L8684,L8684:$L$8797,0)+L8684-1,1))/'IV. Inputs Solar'!$S$106),K8684&gt;0),
          'IV. Inputs Solar'!$S$66,
          0),
     IF(K8684&gt;0,
          IF(K8684&lt;0.3*'IV. Inputs Solar'!$S$66,
               0.3*'IV. Inputs Solar'!$S$66,
               K8684),
          0))</f>
        <v>0</v>
      </c>
      <c r="U8684" s="151">
        <f>T8684/('III. Inputs Baseline Diesel'!$S$54*'III. Inputs Baseline Diesel'!$S$57)</f>
        <v>0</v>
      </c>
    </row>
    <row r="8685" spans="2:21" ht="14.25" customHeight="1" x14ac:dyDescent="0.25">
      <c r="B8685" s="635">
        <v>8648</v>
      </c>
      <c r="C8685" s="268">
        <f>INDEX('V. Load Profile'!$D$85:$K$108,IF(MOD(B8685,24)=0, 24,MOD(B8685,24)),4)</f>
        <v>0.66666666666666674</v>
      </c>
      <c r="D8685" s="605">
        <f>IF('III. Inputs Baseline Diesel'!$S$17&gt;0,IF(AND(C8685&gt;0, C8685&lt;'III. Inputs Baseline Diesel'!$S$17*'III. Inputs Baseline Diesel'!$S$50),'III. Inputs Baseline Diesel'!$S$50*'III. Inputs Baseline Diesel'!$S$17,C8685))</f>
        <v>3.2279999999999998</v>
      </c>
      <c r="E8685" s="23">
        <f>INDEX('IX. Irradiation Data'!$G$15:$I$8774,B8685,2)</f>
        <v>79</v>
      </c>
      <c r="F8685" s="36">
        <f>INDEX('IX. Irradiation Data'!$G$15:$I$8774,B8685, 3)</f>
        <v>19.2</v>
      </c>
      <c r="G8685" s="36">
        <f>E8685*COS(RADIANS('IV. Inputs Solar'!$S$102))</f>
        <v>76.308140276836397</v>
      </c>
      <c r="H8685" s="36">
        <f>F8685+('IV. Inputs Solar'!$S$100-20)/80*E8685/10</f>
        <v>24.137499999999999</v>
      </c>
      <c r="I8685" s="36">
        <f>1+('IV. Inputs Solar'!$S$101*(H8685-25))</f>
        <v>1.0030187500000001</v>
      </c>
      <c r="J8685" s="36">
        <f>G8685*I8685*('IV. Inputs Solar'!$T$52*'IV. Inputs Solar'!$S$53)/1000</f>
        <v>1.5307699095059419</v>
      </c>
      <c r="K8685" s="125">
        <f t="shared" si="540"/>
        <v>-0.8641032428392752</v>
      </c>
      <c r="L8685" s="36">
        <f>IF(K8685&gt;0,MATCH(0,K8685:$K$8797,-1)-1,0)</f>
        <v>0</v>
      </c>
      <c r="M8685" s="126">
        <f>IF('IV. Inputs Solar'!$T$60=0,
     0,
     IF(K8684&gt;0,
          IF(T8684=0,
               IF(M8684&gt;='IV. Inputs Solar'!$S$108*'IV. Inputs Solar'!$T$60,
                    IF(M8684-MIN('IV. Inputs Solar'!$S$58/'IV. Inputs Solar'!$S$106,K8684/'IV. Inputs Solar'!$S$106)&lt;'IV. Inputs Solar'!$T$60*'IV. Inputs Solar'!$S$108,
                         'IV. Inputs Solar'!$T$60*'IV. Inputs Solar'!$S$108,
                         M8684-MIN('IV. Inputs Solar'!$S$58/'IV. Inputs Solar'!$S$106,K8684/'IV. Inputs Solar'!$S$106)),
                    IF(M8684+MIN('IV. Inputs Solar'!$S$66-K8684,'IV. Inputs Solar'!$S$58)*'IV. Inputs Solar'!$S$106&gt;'IV. Inputs Solar'!$T$60,
                         'IV. Inputs Solar'!$T$60,
                         M8684+MIN('IV. Inputs Solar'!$S$66-K8684,'IV. Inputs Solar'!$S$58)*'IV. Inputs Solar'!$S$106)),
               IF(M8684-'IV. Inputs Solar'!$S$108*'IV. Inputs Solar'!$T$60&lt;MIN('IV. Inputs Solar'!$T$60,'IV. Inputs Solar'!$T$60*'IV. Inputs Solar'!$S$108+SUM(INDEX(K8685:$K$8797,MATCH(L8685,L8685:$L$8797,0),1):INDEX(K8685:$K$8797,MATCH(L8685,L8685:$L$8797,0)+L8685-1,1))/'IV. Inputs Solar'!$S$106),
                    IF(M8684+MIN('IV. Inputs Solar'!$S$66-K8684,'IV. Inputs Solar'!$S$58)*'IV. Inputs Solar'!$S$106&gt;MIN('IV. Inputs Solar'!$T$60,'IV. Inputs Solar'!$T$60*'IV. Inputs Solar'!$S$108+SUM(INDEX(K8685:$K$8797,MATCH(L8685,L8685:$L$8797,0),1):INDEX(K8685:$K$8797,MATCH(L8685,L8685:$L$8797,0)+L8685-1,1))/'IV. Inputs Solar'!$S$106),
                         MIN('IV. Inputs Solar'!$T$60,'IV. Inputs Solar'!$T$60*'IV. Inputs Solar'!$S$108+SUM(INDEX(K8685:$K$8797,MATCH(L8685,L8685:$L$8797,0),1):INDEX(K8685:$K$8797,MATCH(L8685,L8685:$L$8797,0)+L8685-1,1))/'IV. Inputs Solar'!$S$106),
                         M8684+MIN('IV. Inputs Solar'!$S$66-K8684,'IV. Inputs Solar'!$S$58)*'IV. Inputs Solar'!$S$106),
                    M8684)),
          IF(M8684&lt;'IV. Inputs Solar'!$T$60,
               IF(M8684-MAX((-1)*'IV. Inputs Solar'!$S$58*'IV. Inputs Solar'!$S$106,K8684*'IV. Inputs Solar'!$S$106)&gt;'IV. Inputs Solar'!$T$60,
                    'IV. Inputs Solar'!$T$60,
                    M8684-MAX((-1)*'IV. Inputs Solar'!$S$58*'IV. Inputs Solar'!$S$106,K8684*'IV. Inputs Solar'!$S$106)),
               M8684)))</f>
        <v>12.016518596198214</v>
      </c>
      <c r="N8685" s="98">
        <f>IF('IV. Inputs Solar'!$T$60=0,0,M8685/'IV. Inputs Solar'!$T$60)</f>
        <v>0.20027530993663689</v>
      </c>
      <c r="O8685" s="36">
        <f t="shared" si="542"/>
        <v>1</v>
      </c>
      <c r="P8685" s="36">
        <f t="shared" si="543"/>
        <v>1</v>
      </c>
      <c r="Q8685" s="36">
        <f t="shared" si="541"/>
        <v>0.8</v>
      </c>
      <c r="R8685" s="36">
        <f>ROUND(IF(K8685&lt;0,((M8685-M8686)/'IV. Inputs Solar'!$S$106)-K8685,0),2)</f>
        <v>0</v>
      </c>
      <c r="S8685" s="125">
        <f>ROUND(IF(K8685&gt;0,IF(T8685&gt;0,K8685,ABS((M8685-M8686)*'IV. Inputs Solar'!$S$106-K8685)),0),2)</f>
        <v>0</v>
      </c>
      <c r="T8685" s="151">
        <f>IF('IV. Inputs Solar'!$T$60&lt;&gt;0,
     IF(AND(M8685&lt;MIN('IV. Inputs Solar'!$T$60,'IV. Inputs Solar'!$T$60*'IV. Inputs Solar'!$S$108+SUM(INDEX(K8685:$K$8797,MATCH(L8685,L8685:$L$8797,0),1):INDEX(K8685:$K$8797,MATCH(L8685,L8685:$L$8797,0)+L8685-1,1))/'IV. Inputs Solar'!$S$106),K8685&gt;0),
          'IV. Inputs Solar'!$S$66,
          0),
     IF(K8685&gt;0,
          IF(K8685&lt;0.3*'IV. Inputs Solar'!$S$66,
               0.3*'IV. Inputs Solar'!$S$66,
               K8685),
          0))</f>
        <v>0</v>
      </c>
      <c r="U8685" s="151">
        <f>T8685/('III. Inputs Baseline Diesel'!$S$54*'III. Inputs Baseline Diesel'!$S$57)</f>
        <v>0</v>
      </c>
    </row>
    <row r="8686" spans="2:21" ht="14.25" customHeight="1" x14ac:dyDescent="0.25">
      <c r="B8686" s="635">
        <v>8649</v>
      </c>
      <c r="C8686" s="268">
        <f>INDEX('V. Load Profile'!$D$85:$K$108,IF(MOD(B8686,24)=0, 24,MOD(B8686,24)),4)</f>
        <v>0.7777777777777779</v>
      </c>
      <c r="D8686" s="605">
        <f>IF('III. Inputs Baseline Diesel'!$S$17&gt;0,IF(AND(C8686&gt;0, C8686&lt;'III. Inputs Baseline Diesel'!$S$17*'III. Inputs Baseline Diesel'!$S$50),'III. Inputs Baseline Diesel'!$S$50*'III. Inputs Baseline Diesel'!$S$17,C8686))</f>
        <v>3.2279999999999998</v>
      </c>
      <c r="E8686" s="23">
        <f>INDEX('IX. Irradiation Data'!$G$15:$I$8774,B8686,2)</f>
        <v>287</v>
      </c>
      <c r="F8686" s="36">
        <f>INDEX('IX. Irradiation Data'!$G$15:$I$8774,B8686, 3)</f>
        <v>21</v>
      </c>
      <c r="G8686" s="36">
        <f>E8686*COS(RADIANS('IV. Inputs Solar'!$S$102))</f>
        <v>277.22071214496259</v>
      </c>
      <c r="H8686" s="36">
        <f>F8686+('IV. Inputs Solar'!$S$100-20)/80*E8686/10</f>
        <v>38.9375</v>
      </c>
      <c r="I8686" s="36">
        <f>1+('IV. Inputs Solar'!$S$101*(H8686-25))</f>
        <v>0.95121875</v>
      </c>
      <c r="J8686" s="36">
        <f>G8686*I8686*('IV. Inputs Solar'!$T$52*'IV. Inputs Solar'!$S$53)/1000</f>
        <v>5.2739507856128229</v>
      </c>
      <c r="K8686" s="125">
        <f t="shared" si="540"/>
        <v>-4.4961730078350453</v>
      </c>
      <c r="L8686" s="36">
        <f>IF(K8686&gt;0,MATCH(0,K8686:$K$8797,-1)-1,0)</f>
        <v>0</v>
      </c>
      <c r="M8686" s="126">
        <f>IF('IV. Inputs Solar'!$T$60=0,
     0,
     IF(K8685&gt;0,
          IF(T8685=0,
               IF(M8685&gt;='IV. Inputs Solar'!$S$108*'IV. Inputs Solar'!$T$60,
                    IF(M8685-MIN('IV. Inputs Solar'!$S$58/'IV. Inputs Solar'!$S$106,K8685/'IV. Inputs Solar'!$S$106)&lt;'IV. Inputs Solar'!$T$60*'IV. Inputs Solar'!$S$108,
                         'IV. Inputs Solar'!$T$60*'IV. Inputs Solar'!$S$108,
                         M8685-MIN('IV. Inputs Solar'!$S$58/'IV. Inputs Solar'!$S$106,K8685/'IV. Inputs Solar'!$S$106)),
                    IF(M8685+MIN('IV. Inputs Solar'!$S$66-K8685,'IV. Inputs Solar'!$S$58)*'IV. Inputs Solar'!$S$106&gt;'IV. Inputs Solar'!$T$60,
                         'IV. Inputs Solar'!$T$60,
                         M8685+MIN('IV. Inputs Solar'!$S$66-K8685,'IV. Inputs Solar'!$S$58)*'IV. Inputs Solar'!$S$106)),
               IF(M8685-'IV. Inputs Solar'!$S$108*'IV. Inputs Solar'!$T$60&lt;MIN('IV. Inputs Solar'!$T$60,'IV. Inputs Solar'!$T$60*'IV. Inputs Solar'!$S$108+SUM(INDEX(K8686:$K$8797,MATCH(L8686,L8686:$L$8797,0),1):INDEX(K8686:$K$8797,MATCH(L8686,L8686:$L$8797,0)+L8686-1,1))/'IV. Inputs Solar'!$S$106),
                    IF(M8685+MIN('IV. Inputs Solar'!$S$66-K8685,'IV. Inputs Solar'!$S$58)*'IV. Inputs Solar'!$S$106&gt;MIN('IV. Inputs Solar'!$T$60,'IV. Inputs Solar'!$T$60*'IV. Inputs Solar'!$S$108+SUM(INDEX(K8686:$K$8797,MATCH(L8686,L8686:$L$8797,0),1):INDEX(K8686:$K$8797,MATCH(L8686,L8686:$L$8797,0)+L8686-1,1))/'IV. Inputs Solar'!$S$106),
                         MIN('IV. Inputs Solar'!$T$60,'IV. Inputs Solar'!$T$60*'IV. Inputs Solar'!$S$108+SUM(INDEX(K8686:$K$8797,MATCH(L8686,L8686:$L$8797,0),1):INDEX(K8686:$K$8797,MATCH(L8686,L8686:$L$8797,0)+L8686-1,1))/'IV. Inputs Solar'!$S$106),
                         M8685+MIN('IV. Inputs Solar'!$S$66-K8685,'IV. Inputs Solar'!$S$58)*'IV. Inputs Solar'!$S$106),
                    M8685)),
          IF(M8685&lt;'IV. Inputs Solar'!$T$60,
               IF(M8685-MAX((-1)*'IV. Inputs Solar'!$S$58*'IV. Inputs Solar'!$S$106,K8685*'IV. Inputs Solar'!$S$106)&gt;'IV. Inputs Solar'!$T$60,
                    'IV. Inputs Solar'!$T$60,
                    M8685-MAX((-1)*'IV. Inputs Solar'!$S$58*'IV. Inputs Solar'!$S$106,K8685*'IV. Inputs Solar'!$S$106)),
               M8685)))</f>
        <v>12.836278910471121</v>
      </c>
      <c r="N8686" s="98">
        <f>IF('IV. Inputs Solar'!$T$60=0,0,M8686/'IV. Inputs Solar'!$T$60)</f>
        <v>0.21393798184118534</v>
      </c>
      <c r="O8686" s="36">
        <f t="shared" si="542"/>
        <v>1</v>
      </c>
      <c r="P8686" s="36">
        <f t="shared" si="543"/>
        <v>0</v>
      </c>
      <c r="Q8686" s="36">
        <f t="shared" si="541"/>
        <v>0</v>
      </c>
      <c r="R8686" s="36">
        <f>ROUND(IF(K8686&lt;0,((M8686-M8687)/'IV. Inputs Solar'!$S$106)-K8686,0),2)</f>
        <v>0</v>
      </c>
      <c r="S8686" s="125">
        <f>ROUND(IF(K8686&gt;0,IF(T8686&gt;0,K8686,ABS((M8686-M8687)*'IV. Inputs Solar'!$S$106-K8686)),0),2)</f>
        <v>0</v>
      </c>
      <c r="T8686" s="151">
        <f>IF('IV. Inputs Solar'!$T$60&lt;&gt;0,
     IF(AND(M8686&lt;MIN('IV. Inputs Solar'!$T$60,'IV. Inputs Solar'!$T$60*'IV. Inputs Solar'!$S$108+SUM(INDEX(K8686:$K$8797,MATCH(L8686,L8686:$L$8797,0),1):INDEX(K8686:$K$8797,MATCH(L8686,L8686:$L$8797,0)+L8686-1,1))/'IV. Inputs Solar'!$S$106),K8686&gt;0),
          'IV. Inputs Solar'!$S$66,
          0),
     IF(K8686&gt;0,
          IF(K8686&lt;0.3*'IV. Inputs Solar'!$S$66,
               0.3*'IV. Inputs Solar'!$S$66,
               K8686),
          0))</f>
        <v>0</v>
      </c>
      <c r="U8686" s="151">
        <f>T8686/('III. Inputs Baseline Diesel'!$S$54*'III. Inputs Baseline Diesel'!$S$57)</f>
        <v>0</v>
      </c>
    </row>
    <row r="8687" spans="2:21" ht="14.25" customHeight="1" x14ac:dyDescent="0.25">
      <c r="B8687" s="635">
        <v>8650</v>
      </c>
      <c r="C8687" s="268">
        <f>INDEX('V. Load Profile'!$D$85:$K$108,IF(MOD(B8687,24)=0, 24,MOD(B8687,24)),4)</f>
        <v>1.0444444444444445</v>
      </c>
      <c r="D8687" s="605">
        <f>IF('III. Inputs Baseline Diesel'!$S$17&gt;0,IF(AND(C8687&gt;0, C8687&lt;'III. Inputs Baseline Diesel'!$S$17*'III. Inputs Baseline Diesel'!$S$50),'III. Inputs Baseline Diesel'!$S$50*'III. Inputs Baseline Diesel'!$S$17,C8687))</f>
        <v>3.2279999999999998</v>
      </c>
      <c r="E8687" s="23">
        <f>INDEX('IX. Irradiation Data'!$G$15:$I$8774,B8687,2)</f>
        <v>501</v>
      </c>
      <c r="F8687" s="36">
        <f>INDEX('IX. Irradiation Data'!$G$15:$I$8774,B8687, 3)</f>
        <v>22.7</v>
      </c>
      <c r="G8687" s="36">
        <f>E8687*COS(RADIANS('IV. Inputs Solar'!$S$102))</f>
        <v>483.92883897082322</v>
      </c>
      <c r="H8687" s="36">
        <f>F8687+('IV. Inputs Solar'!$S$100-20)/80*E8687/10</f>
        <v>54.012500000000003</v>
      </c>
      <c r="I8687" s="36">
        <f>1+('IV. Inputs Solar'!$S$101*(H8687-25))</f>
        <v>0.89845624999999996</v>
      </c>
      <c r="J8687" s="36">
        <f>G8687*I8687*('IV. Inputs Solar'!$T$52*'IV. Inputs Solar'!$S$53)/1000</f>
        <v>8.6957777985715943</v>
      </c>
      <c r="K8687" s="125">
        <f t="shared" si="540"/>
        <v>-7.65133335412715</v>
      </c>
      <c r="L8687" s="36">
        <f>IF(K8687&gt;0,MATCH(0,K8687:$K$8797,-1)-1,0)</f>
        <v>0</v>
      </c>
      <c r="M8687" s="126">
        <f>IF('IV. Inputs Solar'!$T$60=0,
     0,
     IF(K8686&gt;0,
          IF(T8686=0,
               IF(M8686&gt;='IV. Inputs Solar'!$S$108*'IV. Inputs Solar'!$T$60,
                    IF(M8686-MIN('IV. Inputs Solar'!$S$58/'IV. Inputs Solar'!$S$106,K8686/'IV. Inputs Solar'!$S$106)&lt;'IV. Inputs Solar'!$T$60*'IV. Inputs Solar'!$S$108,
                         'IV. Inputs Solar'!$T$60*'IV. Inputs Solar'!$S$108,
                         M8686-MIN('IV. Inputs Solar'!$S$58/'IV. Inputs Solar'!$S$106,K8686/'IV. Inputs Solar'!$S$106)),
                    IF(M8686+MIN('IV. Inputs Solar'!$S$66-K8686,'IV. Inputs Solar'!$S$58)*'IV. Inputs Solar'!$S$106&gt;'IV. Inputs Solar'!$T$60,
                         'IV. Inputs Solar'!$T$60,
                         M8686+MIN('IV. Inputs Solar'!$S$66-K8686,'IV. Inputs Solar'!$S$58)*'IV. Inputs Solar'!$S$106)),
               IF(M8686-'IV. Inputs Solar'!$S$108*'IV. Inputs Solar'!$T$60&lt;MIN('IV. Inputs Solar'!$T$60,'IV. Inputs Solar'!$T$60*'IV. Inputs Solar'!$S$108+SUM(INDEX(K8687:$K$8797,MATCH(L8687,L8687:$L$8797,0),1):INDEX(K8687:$K$8797,MATCH(L8687,L8687:$L$8797,0)+L8687-1,1))/'IV. Inputs Solar'!$S$106),
                    IF(M8686+MIN('IV. Inputs Solar'!$S$66-K8686,'IV. Inputs Solar'!$S$58)*'IV. Inputs Solar'!$S$106&gt;MIN('IV. Inputs Solar'!$T$60,'IV. Inputs Solar'!$T$60*'IV. Inputs Solar'!$S$108+SUM(INDEX(K8687:$K$8797,MATCH(L8687,L8687:$L$8797,0),1):INDEX(K8687:$K$8797,MATCH(L8687,L8687:$L$8797,0)+L8687-1,1))/'IV. Inputs Solar'!$S$106),
                         MIN('IV. Inputs Solar'!$T$60,'IV. Inputs Solar'!$T$60*'IV. Inputs Solar'!$S$108+SUM(INDEX(K8687:$K$8797,MATCH(L8687,L8687:$L$8797,0),1):INDEX(K8687:$K$8797,MATCH(L8687,L8687:$L$8797,0)+L8687-1,1))/'IV. Inputs Solar'!$S$106),
                         M8686+MIN('IV. Inputs Solar'!$S$66-K8686,'IV. Inputs Solar'!$S$58)*'IV. Inputs Solar'!$S$106),
                    M8686)),
          IF(M8686&lt;'IV. Inputs Solar'!$T$60,
               IF(M8686-MAX((-1)*'IV. Inputs Solar'!$S$58*'IV. Inputs Solar'!$S$106,K8686*'IV. Inputs Solar'!$S$106)&gt;'IV. Inputs Solar'!$T$60,
                    'IV. Inputs Solar'!$T$60,
                    M8686-MAX((-1)*'IV. Inputs Solar'!$S$58*'IV. Inputs Solar'!$S$106,K8686*'IV. Inputs Solar'!$S$106)),
               M8686)))</f>
        <v>17.10172314814977</v>
      </c>
      <c r="N8687" s="98">
        <f>IF('IV. Inputs Solar'!$T$60=0,0,M8687/'IV. Inputs Solar'!$T$60)</f>
        <v>0.2850287191358295</v>
      </c>
      <c r="O8687" s="36">
        <f t="shared" si="542"/>
        <v>1</v>
      </c>
      <c r="P8687" s="36">
        <f t="shared" si="543"/>
        <v>0</v>
      </c>
      <c r="Q8687" s="36">
        <f t="shared" si="541"/>
        <v>0</v>
      </c>
      <c r="R8687" s="36">
        <f>ROUND(IF(K8687&lt;0,((M8687-M8688)/'IV. Inputs Solar'!$S$106)-K8687,0),2)</f>
        <v>0</v>
      </c>
      <c r="S8687" s="125">
        <f>ROUND(IF(K8687&gt;0,IF(T8687&gt;0,K8687,ABS((M8687-M8688)*'IV. Inputs Solar'!$S$106-K8687)),0),2)</f>
        <v>0</v>
      </c>
      <c r="T8687" s="151">
        <f>IF('IV. Inputs Solar'!$T$60&lt;&gt;0,
     IF(AND(M8687&lt;MIN('IV. Inputs Solar'!$T$60,'IV. Inputs Solar'!$T$60*'IV. Inputs Solar'!$S$108+SUM(INDEX(K8687:$K$8797,MATCH(L8687,L8687:$L$8797,0),1):INDEX(K8687:$K$8797,MATCH(L8687,L8687:$L$8797,0)+L8687-1,1))/'IV. Inputs Solar'!$S$106),K8687&gt;0),
          'IV. Inputs Solar'!$S$66,
          0),
     IF(K8687&gt;0,
          IF(K8687&lt;0.3*'IV. Inputs Solar'!$S$66,
               0.3*'IV. Inputs Solar'!$S$66,
               K8687),
          0))</f>
        <v>0</v>
      </c>
      <c r="U8687" s="151">
        <f>T8687/('III. Inputs Baseline Diesel'!$S$54*'III. Inputs Baseline Diesel'!$S$57)</f>
        <v>0</v>
      </c>
    </row>
    <row r="8688" spans="2:21" ht="14.25" customHeight="1" x14ac:dyDescent="0.25">
      <c r="B8688" s="635">
        <v>8651</v>
      </c>
      <c r="C8688" s="268">
        <f>INDEX('V. Load Profile'!$D$85:$K$108,IF(MOD(B8688,24)=0, 24,MOD(B8688,24)),4)</f>
        <v>1.0444444444444445</v>
      </c>
      <c r="D8688" s="605">
        <f>IF('III. Inputs Baseline Diesel'!$S$17&gt;0,IF(AND(C8688&gt;0, C8688&lt;'III. Inputs Baseline Diesel'!$S$17*'III. Inputs Baseline Diesel'!$S$50),'III. Inputs Baseline Diesel'!$S$50*'III. Inputs Baseline Diesel'!$S$17,C8688))</f>
        <v>3.2279999999999998</v>
      </c>
      <c r="E8688" s="23">
        <f>INDEX('IX. Irradiation Data'!$G$15:$I$8774,B8688,2)</f>
        <v>670</v>
      </c>
      <c r="F8688" s="36">
        <f>INDEX('IX. Irradiation Data'!$G$15:$I$8774,B8688, 3)</f>
        <v>24.5</v>
      </c>
      <c r="G8688" s="36">
        <f>E8688*COS(RADIANS('IV. Inputs Solar'!$S$102))</f>
        <v>647.17030361367574</v>
      </c>
      <c r="H8688" s="36">
        <f>F8688+('IV. Inputs Solar'!$S$100-20)/80*E8688/10</f>
        <v>66.375</v>
      </c>
      <c r="I8688" s="36">
        <f>1+('IV. Inputs Solar'!$S$101*(H8688-25))</f>
        <v>0.85518749999999999</v>
      </c>
      <c r="J8688" s="36">
        <f>G8688*I8688*('IV. Inputs Solar'!$T$52*'IV. Inputs Solar'!$S$53)/1000</f>
        <v>11.069039080432406</v>
      </c>
      <c r="K8688" s="125">
        <f t="shared" si="540"/>
        <v>-10.024594635987961</v>
      </c>
      <c r="L8688" s="36">
        <f>IF(K8688&gt;0,MATCH(0,K8688:$K$8797,-1)-1,0)</f>
        <v>0</v>
      </c>
      <c r="M8688" s="126">
        <f>IF('IV. Inputs Solar'!$T$60=0,
     0,
     IF(K8687&gt;0,
          IF(T8687=0,
               IF(M8687&gt;='IV. Inputs Solar'!$S$108*'IV. Inputs Solar'!$T$60,
                    IF(M8687-MIN('IV. Inputs Solar'!$S$58/'IV. Inputs Solar'!$S$106,K8687/'IV. Inputs Solar'!$S$106)&lt;'IV. Inputs Solar'!$T$60*'IV. Inputs Solar'!$S$108,
                         'IV. Inputs Solar'!$T$60*'IV. Inputs Solar'!$S$108,
                         M8687-MIN('IV. Inputs Solar'!$S$58/'IV. Inputs Solar'!$S$106,K8687/'IV. Inputs Solar'!$S$106)),
                    IF(M8687+MIN('IV. Inputs Solar'!$S$66-K8687,'IV. Inputs Solar'!$S$58)*'IV. Inputs Solar'!$S$106&gt;'IV. Inputs Solar'!$T$60,
                         'IV. Inputs Solar'!$T$60,
                         M8687+MIN('IV. Inputs Solar'!$S$66-K8687,'IV. Inputs Solar'!$S$58)*'IV. Inputs Solar'!$S$106)),
               IF(M8687-'IV. Inputs Solar'!$S$108*'IV. Inputs Solar'!$T$60&lt;MIN('IV. Inputs Solar'!$T$60,'IV. Inputs Solar'!$T$60*'IV. Inputs Solar'!$S$108+SUM(INDEX(K8688:$K$8797,MATCH(L8688,L8688:$L$8797,0),1):INDEX(K8688:$K$8797,MATCH(L8688,L8688:$L$8797,0)+L8688-1,1))/'IV. Inputs Solar'!$S$106),
                    IF(M8687+MIN('IV. Inputs Solar'!$S$66-K8687,'IV. Inputs Solar'!$S$58)*'IV. Inputs Solar'!$S$106&gt;MIN('IV. Inputs Solar'!$T$60,'IV. Inputs Solar'!$T$60*'IV. Inputs Solar'!$S$108+SUM(INDEX(K8688:$K$8797,MATCH(L8688,L8688:$L$8797,0),1):INDEX(K8688:$K$8797,MATCH(L8688,L8688:$L$8797,0)+L8688-1,1))/'IV. Inputs Solar'!$S$106),
                         MIN('IV. Inputs Solar'!$T$60,'IV. Inputs Solar'!$T$60*'IV. Inputs Solar'!$S$108+SUM(INDEX(K8688:$K$8797,MATCH(L8688,L8688:$L$8797,0),1):INDEX(K8688:$K$8797,MATCH(L8688,L8688:$L$8797,0)+L8688-1,1))/'IV. Inputs Solar'!$S$106),
                         M8687+MIN('IV. Inputs Solar'!$S$66-K8687,'IV. Inputs Solar'!$S$58)*'IV. Inputs Solar'!$S$106),
                    M8687)),
          IF(M8687&lt;'IV. Inputs Solar'!$T$60,
               IF(M8687-MAX((-1)*'IV. Inputs Solar'!$S$58*'IV. Inputs Solar'!$S$106,K8687*'IV. Inputs Solar'!$S$106)&gt;'IV. Inputs Solar'!$T$60,
                    'IV. Inputs Solar'!$T$60,
                    M8687-MAX((-1)*'IV. Inputs Solar'!$S$58*'IV. Inputs Solar'!$S$106,K8687*'IV. Inputs Solar'!$S$106)),
               M8687)))</f>
        <v>24.360415309027012</v>
      </c>
      <c r="N8688" s="98">
        <f>IF('IV. Inputs Solar'!$T$60=0,0,M8688/'IV. Inputs Solar'!$T$60)</f>
        <v>0.40600692181711684</v>
      </c>
      <c r="O8688" s="36">
        <f t="shared" si="542"/>
        <v>1</v>
      </c>
      <c r="P8688" s="36">
        <f t="shared" si="543"/>
        <v>0</v>
      </c>
      <c r="Q8688" s="36">
        <f t="shared" si="541"/>
        <v>0</v>
      </c>
      <c r="R8688" s="36">
        <f>ROUND(IF(K8688&lt;0,((M8688-M8689)/'IV. Inputs Solar'!$S$106)-K8688,0),2)</f>
        <v>0</v>
      </c>
      <c r="S8688" s="125">
        <f>ROUND(IF(K8688&gt;0,IF(T8688&gt;0,K8688,ABS((M8688-M8689)*'IV. Inputs Solar'!$S$106-K8688)),0),2)</f>
        <v>0</v>
      </c>
      <c r="T8688" s="151">
        <f>IF('IV. Inputs Solar'!$T$60&lt;&gt;0,
     IF(AND(M8688&lt;MIN('IV. Inputs Solar'!$T$60,'IV. Inputs Solar'!$T$60*'IV. Inputs Solar'!$S$108+SUM(INDEX(K8688:$K$8797,MATCH(L8688,L8688:$L$8797,0),1):INDEX(K8688:$K$8797,MATCH(L8688,L8688:$L$8797,0)+L8688-1,1))/'IV. Inputs Solar'!$S$106),K8688&gt;0),
          'IV. Inputs Solar'!$S$66,
          0),
     IF(K8688&gt;0,
          IF(K8688&lt;0.3*'IV. Inputs Solar'!$S$66,
               0.3*'IV. Inputs Solar'!$S$66,
               K8688),
          0))</f>
        <v>0</v>
      </c>
      <c r="U8688" s="151">
        <f>T8688/('III. Inputs Baseline Diesel'!$S$54*'III. Inputs Baseline Diesel'!$S$57)</f>
        <v>0</v>
      </c>
    </row>
    <row r="8689" spans="2:21" ht="14.25" customHeight="1" x14ac:dyDescent="0.25">
      <c r="B8689" s="635">
        <v>8652</v>
      </c>
      <c r="C8689" s="268">
        <f>INDEX('V. Load Profile'!$D$85:$K$108,IF(MOD(B8689,24)=0, 24,MOD(B8689,24)),4)</f>
        <v>1.6</v>
      </c>
      <c r="D8689" s="605">
        <f>IF('III. Inputs Baseline Diesel'!$S$17&gt;0,IF(AND(C8689&gt;0, C8689&lt;'III. Inputs Baseline Diesel'!$S$17*'III. Inputs Baseline Diesel'!$S$50),'III. Inputs Baseline Diesel'!$S$50*'III. Inputs Baseline Diesel'!$S$17,C8689))</f>
        <v>3.2279999999999998</v>
      </c>
      <c r="E8689" s="23">
        <f>INDEX('IX. Irradiation Data'!$G$15:$I$8774,B8689,2)</f>
        <v>770</v>
      </c>
      <c r="F8689" s="36">
        <f>INDEX('IX. Irradiation Data'!$G$15:$I$8774,B8689, 3)</f>
        <v>26.2</v>
      </c>
      <c r="G8689" s="36">
        <f>E8689*COS(RADIANS('IV. Inputs Solar'!$S$102))</f>
        <v>743.76288624258257</v>
      </c>
      <c r="H8689" s="36">
        <f>F8689+('IV. Inputs Solar'!$S$100-20)/80*E8689/10</f>
        <v>74.325000000000003</v>
      </c>
      <c r="I8689" s="36">
        <f>1+('IV. Inputs Solar'!$S$101*(H8689-25))</f>
        <v>0.8273625</v>
      </c>
      <c r="J8689" s="36">
        <f>G8689*I8689*('IV. Inputs Solar'!$T$52*'IV. Inputs Solar'!$S$53)/1000</f>
        <v>12.307230419377575</v>
      </c>
      <c r="K8689" s="125">
        <f t="shared" si="540"/>
        <v>-10.707230419377575</v>
      </c>
      <c r="L8689" s="36">
        <f>IF(K8689&gt;0,MATCH(0,K8689:$K$8797,-1)-1,0)</f>
        <v>0</v>
      </c>
      <c r="M8689" s="126">
        <f>IF('IV. Inputs Solar'!$T$60=0,
     0,
     IF(K8688&gt;0,
          IF(T8688=0,
               IF(M8688&gt;='IV. Inputs Solar'!$S$108*'IV. Inputs Solar'!$T$60,
                    IF(M8688-MIN('IV. Inputs Solar'!$S$58/'IV. Inputs Solar'!$S$106,K8688/'IV. Inputs Solar'!$S$106)&lt;'IV. Inputs Solar'!$T$60*'IV. Inputs Solar'!$S$108,
                         'IV. Inputs Solar'!$T$60*'IV. Inputs Solar'!$S$108,
                         M8688-MIN('IV. Inputs Solar'!$S$58/'IV. Inputs Solar'!$S$106,K8688/'IV. Inputs Solar'!$S$106)),
                    IF(M8688+MIN('IV. Inputs Solar'!$S$66-K8688,'IV. Inputs Solar'!$S$58)*'IV. Inputs Solar'!$S$106&gt;'IV. Inputs Solar'!$T$60,
                         'IV. Inputs Solar'!$T$60,
                         M8688+MIN('IV. Inputs Solar'!$S$66-K8688,'IV. Inputs Solar'!$S$58)*'IV. Inputs Solar'!$S$106)),
               IF(M8688-'IV. Inputs Solar'!$S$108*'IV. Inputs Solar'!$T$60&lt;MIN('IV. Inputs Solar'!$T$60,'IV. Inputs Solar'!$T$60*'IV. Inputs Solar'!$S$108+SUM(INDEX(K8689:$K$8797,MATCH(L8689,L8689:$L$8797,0),1):INDEX(K8689:$K$8797,MATCH(L8689,L8689:$L$8797,0)+L8689-1,1))/'IV. Inputs Solar'!$S$106),
                    IF(M8688+MIN('IV. Inputs Solar'!$S$66-K8688,'IV. Inputs Solar'!$S$58)*'IV. Inputs Solar'!$S$106&gt;MIN('IV. Inputs Solar'!$T$60,'IV. Inputs Solar'!$T$60*'IV. Inputs Solar'!$S$108+SUM(INDEX(K8689:$K$8797,MATCH(L8689,L8689:$L$8797,0),1):INDEX(K8689:$K$8797,MATCH(L8689,L8689:$L$8797,0)+L8689-1,1))/'IV. Inputs Solar'!$S$106),
                         MIN('IV. Inputs Solar'!$T$60,'IV. Inputs Solar'!$T$60*'IV. Inputs Solar'!$S$108+SUM(INDEX(K8689:$K$8797,MATCH(L8689,L8689:$L$8797,0),1):INDEX(K8689:$K$8797,MATCH(L8689,L8689:$L$8797,0)+L8689-1,1))/'IV. Inputs Solar'!$S$106),
                         M8688+MIN('IV. Inputs Solar'!$S$66-K8688,'IV. Inputs Solar'!$S$58)*'IV. Inputs Solar'!$S$106),
                    M8688)),
          IF(M8688&lt;'IV. Inputs Solar'!$T$60,
               IF(M8688-MAX((-1)*'IV. Inputs Solar'!$S$58*'IV. Inputs Solar'!$S$106,K8688*'IV. Inputs Solar'!$S$106)&gt;'IV. Inputs Solar'!$T$60,
                    'IV. Inputs Solar'!$T$60,
                    M8688-MAX((-1)*'IV. Inputs Solar'!$S$58*'IV. Inputs Solar'!$S$106,K8688*'IV. Inputs Solar'!$S$106)),
               M8688)))</f>
        <v>33.870580809915559</v>
      </c>
      <c r="N8689" s="98">
        <f>IF('IV. Inputs Solar'!$T$60=0,0,M8689/'IV. Inputs Solar'!$T$60)</f>
        <v>0.56450968016525926</v>
      </c>
      <c r="O8689" s="36">
        <f t="shared" si="542"/>
        <v>1</v>
      </c>
      <c r="P8689" s="36">
        <f t="shared" si="543"/>
        <v>0</v>
      </c>
      <c r="Q8689" s="36">
        <f t="shared" si="541"/>
        <v>0</v>
      </c>
      <c r="R8689" s="36">
        <f>ROUND(IF(K8689&lt;0,((M8689-M8690)/'IV. Inputs Solar'!$S$106)-K8689,0),2)</f>
        <v>0</v>
      </c>
      <c r="S8689" s="125">
        <f>ROUND(IF(K8689&gt;0,IF(T8689&gt;0,K8689,ABS((M8689-M8690)*'IV. Inputs Solar'!$S$106-K8689)),0),2)</f>
        <v>0</v>
      </c>
      <c r="T8689" s="151">
        <f>IF('IV. Inputs Solar'!$T$60&lt;&gt;0,
     IF(AND(M8689&lt;MIN('IV. Inputs Solar'!$T$60,'IV. Inputs Solar'!$T$60*'IV. Inputs Solar'!$S$108+SUM(INDEX(K8689:$K$8797,MATCH(L8689,L8689:$L$8797,0),1):INDEX(K8689:$K$8797,MATCH(L8689,L8689:$L$8797,0)+L8689-1,1))/'IV. Inputs Solar'!$S$106),K8689&gt;0),
          'IV. Inputs Solar'!$S$66,
          0),
     IF(K8689&gt;0,
          IF(K8689&lt;0.3*'IV. Inputs Solar'!$S$66,
               0.3*'IV. Inputs Solar'!$S$66,
               K8689),
          0))</f>
        <v>0</v>
      </c>
      <c r="U8689" s="151">
        <f>T8689/('III. Inputs Baseline Diesel'!$S$54*'III. Inputs Baseline Diesel'!$S$57)</f>
        <v>0</v>
      </c>
    </row>
    <row r="8690" spans="2:21" ht="14.25" customHeight="1" x14ac:dyDescent="0.25">
      <c r="B8690" s="635">
        <v>8653</v>
      </c>
      <c r="C8690" s="268">
        <f>INDEX('V. Load Profile'!$D$85:$K$108,IF(MOD(B8690,24)=0, 24,MOD(B8690,24)),4)</f>
        <v>1.377777777777778</v>
      </c>
      <c r="D8690" s="605">
        <f>IF('III. Inputs Baseline Diesel'!$S$17&gt;0,IF(AND(C8690&gt;0, C8690&lt;'III. Inputs Baseline Diesel'!$S$17*'III. Inputs Baseline Diesel'!$S$50),'III. Inputs Baseline Diesel'!$S$50*'III. Inputs Baseline Diesel'!$S$17,C8690))</f>
        <v>3.2279999999999998</v>
      </c>
      <c r="E8690" s="23">
        <f>INDEX('IX. Irradiation Data'!$G$15:$I$8774,B8690,2)</f>
        <v>794</v>
      </c>
      <c r="F8690" s="36">
        <f>INDEX('IX. Irradiation Data'!$G$15:$I$8774,B8690, 3)</f>
        <v>28</v>
      </c>
      <c r="G8690" s="36">
        <f>E8690*COS(RADIANS('IV. Inputs Solar'!$S$102))</f>
        <v>766.94510607352026</v>
      </c>
      <c r="H8690" s="36">
        <f>F8690+('IV. Inputs Solar'!$S$100-20)/80*E8690/10</f>
        <v>77.625</v>
      </c>
      <c r="I8690" s="36">
        <f>1+('IV. Inputs Solar'!$S$101*(H8690-25))</f>
        <v>0.81581250000000005</v>
      </c>
      <c r="J8690" s="36">
        <f>G8690*I8690*('IV. Inputs Solar'!$T$52*'IV. Inputs Solar'!$S$53)/1000</f>
        <v>12.513668086972075</v>
      </c>
      <c r="K8690" s="125">
        <f t="shared" si="540"/>
        <v>-11.135890309194297</v>
      </c>
      <c r="L8690" s="36">
        <f>IF(K8690&gt;0,MATCH(0,K8690:$K$8797,-1)-1,0)</f>
        <v>0</v>
      </c>
      <c r="M8690" s="126">
        <f>IF('IV. Inputs Solar'!$T$60=0,
     0,
     IF(K8689&gt;0,
          IF(T8689=0,
               IF(M8689&gt;='IV. Inputs Solar'!$S$108*'IV. Inputs Solar'!$T$60,
                    IF(M8689-MIN('IV. Inputs Solar'!$S$58/'IV. Inputs Solar'!$S$106,K8689/'IV. Inputs Solar'!$S$106)&lt;'IV. Inputs Solar'!$T$60*'IV. Inputs Solar'!$S$108,
                         'IV. Inputs Solar'!$T$60*'IV. Inputs Solar'!$S$108,
                         M8689-MIN('IV. Inputs Solar'!$S$58/'IV. Inputs Solar'!$S$106,K8689/'IV. Inputs Solar'!$S$106)),
                    IF(M8689+MIN('IV. Inputs Solar'!$S$66-K8689,'IV. Inputs Solar'!$S$58)*'IV. Inputs Solar'!$S$106&gt;'IV. Inputs Solar'!$T$60,
                         'IV. Inputs Solar'!$T$60,
                         M8689+MIN('IV. Inputs Solar'!$S$66-K8689,'IV. Inputs Solar'!$S$58)*'IV. Inputs Solar'!$S$106)),
               IF(M8689-'IV. Inputs Solar'!$S$108*'IV. Inputs Solar'!$T$60&lt;MIN('IV. Inputs Solar'!$T$60,'IV. Inputs Solar'!$T$60*'IV. Inputs Solar'!$S$108+SUM(INDEX(K8690:$K$8797,MATCH(L8690,L8690:$L$8797,0),1):INDEX(K8690:$K$8797,MATCH(L8690,L8690:$L$8797,0)+L8690-1,1))/'IV. Inputs Solar'!$S$106),
                    IF(M8689+MIN('IV. Inputs Solar'!$S$66-K8689,'IV. Inputs Solar'!$S$58)*'IV. Inputs Solar'!$S$106&gt;MIN('IV. Inputs Solar'!$T$60,'IV. Inputs Solar'!$T$60*'IV. Inputs Solar'!$S$108+SUM(INDEX(K8690:$K$8797,MATCH(L8690,L8690:$L$8797,0),1):INDEX(K8690:$K$8797,MATCH(L8690,L8690:$L$8797,0)+L8690-1,1))/'IV. Inputs Solar'!$S$106),
                         MIN('IV. Inputs Solar'!$T$60,'IV. Inputs Solar'!$T$60*'IV. Inputs Solar'!$S$108+SUM(INDEX(K8690:$K$8797,MATCH(L8690,L8690:$L$8797,0),1):INDEX(K8690:$K$8797,MATCH(L8690,L8690:$L$8797,0)+L8690-1,1))/'IV. Inputs Solar'!$S$106),
                         M8689+MIN('IV. Inputs Solar'!$S$66-K8689,'IV. Inputs Solar'!$S$58)*'IV. Inputs Solar'!$S$106),
                    M8689)),
          IF(M8689&lt;'IV. Inputs Solar'!$T$60,
               IF(M8689-MAX((-1)*'IV. Inputs Solar'!$S$58*'IV. Inputs Solar'!$S$106,K8689*'IV. Inputs Solar'!$S$106)&gt;'IV. Inputs Solar'!$T$60,
                    'IV. Inputs Solar'!$T$60,
                    M8689-MAX((-1)*'IV. Inputs Solar'!$S$58*'IV. Inputs Solar'!$S$106,K8689*'IV. Inputs Solar'!$S$106)),
               M8689)))</f>
        <v>44.028351477157464</v>
      </c>
      <c r="N8690" s="98">
        <f>IF('IV. Inputs Solar'!$T$60=0,0,M8690/'IV. Inputs Solar'!$T$60)</f>
        <v>0.73380585795262443</v>
      </c>
      <c r="O8690" s="36">
        <f t="shared" si="542"/>
        <v>1</v>
      </c>
      <c r="P8690" s="36">
        <f t="shared" si="543"/>
        <v>0</v>
      </c>
      <c r="Q8690" s="36">
        <f t="shared" si="541"/>
        <v>0</v>
      </c>
      <c r="R8690" s="36">
        <f>ROUND(IF(K8690&lt;0,((M8690-M8691)/'IV. Inputs Solar'!$S$106)-K8690,0),2)</f>
        <v>0.38</v>
      </c>
      <c r="S8690" s="125">
        <f>ROUND(IF(K8690&gt;0,IF(T8690&gt;0,K8690,ABS((M8690-M8691)*'IV. Inputs Solar'!$S$106-K8690)),0),2)</f>
        <v>0</v>
      </c>
      <c r="T8690" s="151">
        <f>IF('IV. Inputs Solar'!$T$60&lt;&gt;0,
     IF(AND(M8690&lt;MIN('IV. Inputs Solar'!$T$60,'IV. Inputs Solar'!$T$60*'IV. Inputs Solar'!$S$108+SUM(INDEX(K8690:$K$8797,MATCH(L8690,L8690:$L$8797,0),1):INDEX(K8690:$K$8797,MATCH(L8690,L8690:$L$8797,0)+L8690-1,1))/'IV. Inputs Solar'!$S$106),K8690&gt;0),
          'IV. Inputs Solar'!$S$66,
          0),
     IF(K8690&gt;0,
          IF(K8690&lt;0.3*'IV. Inputs Solar'!$S$66,
               0.3*'IV. Inputs Solar'!$S$66,
               K8690),
          0))</f>
        <v>0</v>
      </c>
      <c r="U8690" s="151">
        <f>T8690/('III. Inputs Baseline Diesel'!$S$54*'III. Inputs Baseline Diesel'!$S$57)</f>
        <v>0</v>
      </c>
    </row>
    <row r="8691" spans="2:21" ht="14.25" customHeight="1" x14ac:dyDescent="0.25">
      <c r="B8691" s="635">
        <v>8654</v>
      </c>
      <c r="C8691" s="268">
        <f>INDEX('V. Load Profile'!$D$85:$K$108,IF(MOD(B8691,24)=0, 24,MOD(B8691,24)),4)</f>
        <v>1.1111111111111112</v>
      </c>
      <c r="D8691" s="605">
        <f>IF('III. Inputs Baseline Diesel'!$S$17&gt;0,IF(AND(C8691&gt;0, C8691&lt;'III. Inputs Baseline Diesel'!$S$17*'III. Inputs Baseline Diesel'!$S$50),'III. Inputs Baseline Diesel'!$S$50*'III. Inputs Baseline Diesel'!$S$17,C8691))</f>
        <v>3.2279999999999998</v>
      </c>
      <c r="E8691" s="23">
        <f>INDEX('IX. Irradiation Data'!$G$15:$I$8774,B8691,2)</f>
        <v>739</v>
      </c>
      <c r="F8691" s="36">
        <f>INDEX('IX. Irradiation Data'!$G$15:$I$8774,B8691, 3)</f>
        <v>28.4</v>
      </c>
      <c r="G8691" s="36">
        <f>E8691*COS(RADIANS('IV. Inputs Solar'!$S$102))</f>
        <v>713.81918562762144</v>
      </c>
      <c r="H8691" s="36">
        <f>F8691+('IV. Inputs Solar'!$S$100-20)/80*E8691/10</f>
        <v>74.587500000000006</v>
      </c>
      <c r="I8691" s="36">
        <f>1+('IV. Inputs Solar'!$S$101*(H8691-25))</f>
        <v>0.82644374999999992</v>
      </c>
      <c r="J8691" s="36">
        <f>G8691*I8691*('IV. Inputs Solar'!$T$52*'IV. Inputs Solar'!$S$53)/1000</f>
        <v>11.798628091840751</v>
      </c>
      <c r="K8691" s="125">
        <f t="shared" si="540"/>
        <v>-10.68751698072964</v>
      </c>
      <c r="L8691" s="36">
        <f>IF(K8691&gt;0,MATCH(0,K8691:$K$8797,-1)-1,0)</f>
        <v>0</v>
      </c>
      <c r="M8691" s="126">
        <f>IF('IV. Inputs Solar'!$T$60=0,
     0,
     IF(K8690&gt;0,
          IF(T8690=0,
               IF(M8690&gt;='IV. Inputs Solar'!$S$108*'IV. Inputs Solar'!$T$60,
                    IF(M8690-MIN('IV. Inputs Solar'!$S$58/'IV. Inputs Solar'!$S$106,K8690/'IV. Inputs Solar'!$S$106)&lt;'IV. Inputs Solar'!$T$60*'IV. Inputs Solar'!$S$108,
                         'IV. Inputs Solar'!$T$60*'IV. Inputs Solar'!$S$108,
                         M8690-MIN('IV. Inputs Solar'!$S$58/'IV. Inputs Solar'!$S$106,K8690/'IV. Inputs Solar'!$S$106)),
                    IF(M8690+MIN('IV. Inputs Solar'!$S$66-K8690,'IV. Inputs Solar'!$S$58)*'IV. Inputs Solar'!$S$106&gt;'IV. Inputs Solar'!$T$60,
                         'IV. Inputs Solar'!$T$60,
                         M8690+MIN('IV. Inputs Solar'!$S$66-K8690,'IV. Inputs Solar'!$S$58)*'IV. Inputs Solar'!$S$106)),
               IF(M8690-'IV. Inputs Solar'!$S$108*'IV. Inputs Solar'!$T$60&lt;MIN('IV. Inputs Solar'!$T$60,'IV. Inputs Solar'!$T$60*'IV. Inputs Solar'!$S$108+SUM(INDEX(K8691:$K$8797,MATCH(L8691,L8691:$L$8797,0),1):INDEX(K8691:$K$8797,MATCH(L8691,L8691:$L$8797,0)+L8691-1,1))/'IV. Inputs Solar'!$S$106),
                    IF(M8690+MIN('IV. Inputs Solar'!$S$66-K8690,'IV. Inputs Solar'!$S$58)*'IV. Inputs Solar'!$S$106&gt;MIN('IV. Inputs Solar'!$T$60,'IV. Inputs Solar'!$T$60*'IV. Inputs Solar'!$S$108+SUM(INDEX(K8691:$K$8797,MATCH(L8691,L8691:$L$8797,0),1):INDEX(K8691:$K$8797,MATCH(L8691,L8691:$L$8797,0)+L8691-1,1))/'IV. Inputs Solar'!$S$106),
                         MIN('IV. Inputs Solar'!$T$60,'IV. Inputs Solar'!$T$60*'IV. Inputs Solar'!$S$108+SUM(INDEX(K8691:$K$8797,MATCH(L8691,L8691:$L$8797,0),1):INDEX(K8691:$K$8797,MATCH(L8691,L8691:$L$8797,0)+L8691-1,1))/'IV. Inputs Solar'!$S$106),
                         M8690+MIN('IV. Inputs Solar'!$S$66-K8690,'IV. Inputs Solar'!$S$58)*'IV. Inputs Solar'!$S$106),
                    M8690)),
          IF(M8690&lt;'IV. Inputs Solar'!$T$60,
               IF(M8690-MAX((-1)*'IV. Inputs Solar'!$S$58*'IV. Inputs Solar'!$S$106,K8690*'IV. Inputs Solar'!$S$106)&gt;'IV. Inputs Solar'!$T$60,
                    'IV. Inputs Solar'!$T$60,
                    M8690-MAX((-1)*'IV. Inputs Solar'!$S$58*'IV. Inputs Solar'!$S$106,K8690*'IV. Inputs Solar'!$S$106)),
               M8690)))</f>
        <v>54.236183764180993</v>
      </c>
      <c r="N8691" s="98">
        <f>IF('IV. Inputs Solar'!$T$60=0,0,M8691/'IV. Inputs Solar'!$T$60)</f>
        <v>0.90393639606968323</v>
      </c>
      <c r="O8691" s="36">
        <f t="shared" si="542"/>
        <v>1</v>
      </c>
      <c r="P8691" s="36">
        <f t="shared" si="543"/>
        <v>0</v>
      </c>
      <c r="Q8691" s="36">
        <f t="shared" si="541"/>
        <v>0</v>
      </c>
      <c r="R8691" s="36">
        <f>ROUND(IF(K8691&lt;0,((M8691-M8692)/'IV. Inputs Solar'!$S$106)-K8691,0),2)</f>
        <v>4.6100000000000003</v>
      </c>
      <c r="S8691" s="125">
        <f>ROUND(IF(K8691&gt;0,IF(T8691&gt;0,K8691,ABS((M8691-M8692)*'IV. Inputs Solar'!$S$106-K8691)),0),2)</f>
        <v>0</v>
      </c>
      <c r="T8691" s="151">
        <f>IF('IV. Inputs Solar'!$T$60&lt;&gt;0,
     IF(AND(M8691&lt;MIN('IV. Inputs Solar'!$T$60,'IV. Inputs Solar'!$T$60*'IV. Inputs Solar'!$S$108+SUM(INDEX(K8691:$K$8797,MATCH(L8691,L8691:$L$8797,0),1):INDEX(K8691:$K$8797,MATCH(L8691,L8691:$L$8797,0)+L8691-1,1))/'IV. Inputs Solar'!$S$106),K8691&gt;0),
          'IV. Inputs Solar'!$S$66,
          0),
     IF(K8691&gt;0,
          IF(K8691&lt;0.3*'IV. Inputs Solar'!$S$66,
               0.3*'IV. Inputs Solar'!$S$66,
               K8691),
          0))</f>
        <v>0</v>
      </c>
      <c r="U8691" s="151">
        <f>T8691/('III. Inputs Baseline Diesel'!$S$54*'III. Inputs Baseline Diesel'!$S$57)</f>
        <v>0</v>
      </c>
    </row>
    <row r="8692" spans="2:21" ht="14.25" customHeight="1" x14ac:dyDescent="0.25">
      <c r="B8692" s="635">
        <v>8655</v>
      </c>
      <c r="C8692" s="268">
        <f>INDEX('V. Load Profile'!$D$85:$K$108,IF(MOD(B8692,24)=0, 24,MOD(B8692,24)),4)</f>
        <v>1.1111111111111112</v>
      </c>
      <c r="D8692" s="605">
        <f>IF('III. Inputs Baseline Diesel'!$S$17&gt;0,IF(AND(C8692&gt;0, C8692&lt;'III. Inputs Baseline Diesel'!$S$17*'III. Inputs Baseline Diesel'!$S$50),'III. Inputs Baseline Diesel'!$S$50*'III. Inputs Baseline Diesel'!$S$17,C8692))</f>
        <v>3.2279999999999998</v>
      </c>
      <c r="E8692" s="23">
        <f>INDEX('IX. Irradiation Data'!$G$15:$I$8774,B8692,2)</f>
        <v>610</v>
      </c>
      <c r="F8692" s="36">
        <f>INDEX('IX. Irradiation Data'!$G$15:$I$8774,B8692, 3)</f>
        <v>28.9</v>
      </c>
      <c r="G8692" s="36">
        <f>E8692*COS(RADIANS('IV. Inputs Solar'!$S$102))</f>
        <v>589.21475403633167</v>
      </c>
      <c r="H8692" s="36">
        <f>F8692+('IV. Inputs Solar'!$S$100-20)/80*E8692/10</f>
        <v>67.025000000000006</v>
      </c>
      <c r="I8692" s="36">
        <f>1+('IV. Inputs Solar'!$S$101*(H8692-25))</f>
        <v>0.85291249999999996</v>
      </c>
      <c r="J8692" s="36">
        <f>G8692*I8692*('IV. Inputs Solar'!$T$52*'IV. Inputs Solar'!$S$53)/1000</f>
        <v>10.050972578040254</v>
      </c>
      <c r="K8692" s="125">
        <f t="shared" si="540"/>
        <v>-8.939861466929143</v>
      </c>
      <c r="L8692" s="36">
        <f>IF(K8692&gt;0,MATCH(0,K8692:$K$8797,-1)-1,0)</f>
        <v>0</v>
      </c>
      <c r="M8692" s="126">
        <f>IF('IV. Inputs Solar'!$T$60=0,
     0,
     IF(K8691&gt;0,
          IF(T8691=0,
               IF(M8691&gt;='IV. Inputs Solar'!$S$108*'IV. Inputs Solar'!$T$60,
                    IF(M8691-MIN('IV. Inputs Solar'!$S$58/'IV. Inputs Solar'!$S$106,K8691/'IV. Inputs Solar'!$S$106)&lt;'IV. Inputs Solar'!$T$60*'IV. Inputs Solar'!$S$108,
                         'IV. Inputs Solar'!$T$60*'IV. Inputs Solar'!$S$108,
                         M8691-MIN('IV. Inputs Solar'!$S$58/'IV. Inputs Solar'!$S$106,K8691/'IV. Inputs Solar'!$S$106)),
                    IF(M8691+MIN('IV. Inputs Solar'!$S$66-K8691,'IV. Inputs Solar'!$S$58)*'IV. Inputs Solar'!$S$106&gt;'IV. Inputs Solar'!$T$60,
                         'IV. Inputs Solar'!$T$60,
                         M8691+MIN('IV. Inputs Solar'!$S$66-K8691,'IV. Inputs Solar'!$S$58)*'IV. Inputs Solar'!$S$106)),
               IF(M8691-'IV. Inputs Solar'!$S$108*'IV. Inputs Solar'!$T$60&lt;MIN('IV. Inputs Solar'!$T$60,'IV. Inputs Solar'!$T$60*'IV. Inputs Solar'!$S$108+SUM(INDEX(K8692:$K$8797,MATCH(L8692,L8692:$L$8797,0),1):INDEX(K8692:$K$8797,MATCH(L8692,L8692:$L$8797,0)+L8692-1,1))/'IV. Inputs Solar'!$S$106),
                    IF(M8691+MIN('IV. Inputs Solar'!$S$66-K8691,'IV. Inputs Solar'!$S$58)*'IV. Inputs Solar'!$S$106&gt;MIN('IV. Inputs Solar'!$T$60,'IV. Inputs Solar'!$T$60*'IV. Inputs Solar'!$S$108+SUM(INDEX(K8692:$K$8797,MATCH(L8692,L8692:$L$8797,0),1):INDEX(K8692:$K$8797,MATCH(L8692,L8692:$L$8797,0)+L8692-1,1))/'IV. Inputs Solar'!$S$106),
                         MIN('IV. Inputs Solar'!$T$60,'IV. Inputs Solar'!$T$60*'IV. Inputs Solar'!$S$108+SUM(INDEX(K8692:$K$8797,MATCH(L8692,L8692:$L$8797,0),1):INDEX(K8692:$K$8797,MATCH(L8692,L8692:$L$8797,0)+L8692-1,1))/'IV. Inputs Solar'!$S$106),
                         M8691+MIN('IV. Inputs Solar'!$S$66-K8691,'IV. Inputs Solar'!$S$58)*'IV. Inputs Solar'!$S$106),
                    M8691)),
          IF(M8691&lt;'IV. Inputs Solar'!$T$60,
               IF(M8691-MAX((-1)*'IV. Inputs Solar'!$S$58*'IV. Inputs Solar'!$S$106,K8691*'IV. Inputs Solar'!$S$106)&gt;'IV. Inputs Solar'!$T$60,
                    'IV. Inputs Solar'!$T$60,
                    M8691-MAX((-1)*'IV. Inputs Solar'!$S$58*'IV. Inputs Solar'!$S$106,K8691*'IV. Inputs Solar'!$S$106)),
               M8691)))</f>
        <v>60</v>
      </c>
      <c r="N8692" s="98">
        <f>IF('IV. Inputs Solar'!$T$60=0,0,M8692/'IV. Inputs Solar'!$T$60)</f>
        <v>1</v>
      </c>
      <c r="O8692" s="36">
        <f t="shared" si="542"/>
        <v>1</v>
      </c>
      <c r="P8692" s="36">
        <f t="shared" si="543"/>
        <v>0</v>
      </c>
      <c r="Q8692" s="36">
        <f t="shared" si="541"/>
        <v>0</v>
      </c>
      <c r="R8692" s="36">
        <f>ROUND(IF(K8692&lt;0,((M8692-M8693)/'IV. Inputs Solar'!$S$106)-K8692,0),2)</f>
        <v>8.94</v>
      </c>
      <c r="S8692" s="125">
        <f>ROUND(IF(K8692&gt;0,IF(T8692&gt;0,K8692,ABS((M8692-M8693)*'IV. Inputs Solar'!$S$106-K8692)),0),2)</f>
        <v>0</v>
      </c>
      <c r="T8692" s="151">
        <f>IF('IV. Inputs Solar'!$T$60&lt;&gt;0,
     IF(AND(M8692&lt;MIN('IV. Inputs Solar'!$T$60,'IV. Inputs Solar'!$T$60*'IV. Inputs Solar'!$S$108+SUM(INDEX(K8692:$K$8797,MATCH(L8692,L8692:$L$8797,0),1):INDEX(K8692:$K$8797,MATCH(L8692,L8692:$L$8797,0)+L8692-1,1))/'IV. Inputs Solar'!$S$106),K8692&gt;0),
          'IV. Inputs Solar'!$S$66,
          0),
     IF(K8692&gt;0,
          IF(K8692&lt;0.3*'IV. Inputs Solar'!$S$66,
               0.3*'IV. Inputs Solar'!$S$66,
               K8692),
          0))</f>
        <v>0</v>
      </c>
      <c r="U8692" s="151">
        <f>T8692/('III. Inputs Baseline Diesel'!$S$54*'III. Inputs Baseline Diesel'!$S$57)</f>
        <v>0</v>
      </c>
    </row>
    <row r="8693" spans="2:21" ht="14.25" customHeight="1" x14ac:dyDescent="0.25">
      <c r="B8693" s="635">
        <v>8656</v>
      </c>
      <c r="C8693" s="268">
        <f>INDEX('V. Load Profile'!$D$85:$K$108,IF(MOD(B8693,24)=0, 24,MOD(B8693,24)),4)</f>
        <v>1</v>
      </c>
      <c r="D8693" s="605">
        <f>IF('III. Inputs Baseline Diesel'!$S$17&gt;0,IF(AND(C8693&gt;0, C8693&lt;'III. Inputs Baseline Diesel'!$S$17*'III. Inputs Baseline Diesel'!$S$50),'III. Inputs Baseline Diesel'!$S$50*'III. Inputs Baseline Diesel'!$S$17,C8693))</f>
        <v>3.2279999999999998</v>
      </c>
      <c r="E8693" s="23">
        <f>INDEX('IX. Irradiation Data'!$G$15:$I$8774,B8693,2)</f>
        <v>420</v>
      </c>
      <c r="F8693" s="36">
        <f>INDEX('IX. Irradiation Data'!$G$15:$I$8774,B8693, 3)</f>
        <v>29.3</v>
      </c>
      <c r="G8693" s="36">
        <f>E8693*COS(RADIANS('IV. Inputs Solar'!$S$102))</f>
        <v>405.68884704140868</v>
      </c>
      <c r="H8693" s="36">
        <f>F8693+('IV. Inputs Solar'!$S$100-20)/80*E8693/10</f>
        <v>55.55</v>
      </c>
      <c r="I8693" s="36">
        <f>1+('IV. Inputs Solar'!$S$101*(H8693-25))</f>
        <v>0.89307500000000006</v>
      </c>
      <c r="J8693" s="36">
        <f>G8693*I8693*('IV. Inputs Solar'!$T$52*'IV. Inputs Solar'!$S$53)/1000</f>
        <v>7.2462113414301212</v>
      </c>
      <c r="K8693" s="125">
        <f t="shared" si="540"/>
        <v>-6.2462113414301212</v>
      </c>
      <c r="L8693" s="36">
        <f>IF(K8693&gt;0,MATCH(0,K8693:$K$8797,-1)-1,0)</f>
        <v>0</v>
      </c>
      <c r="M8693" s="126">
        <f>IF('IV. Inputs Solar'!$T$60=0,
     0,
     IF(K8692&gt;0,
          IF(T8692=0,
               IF(M8692&gt;='IV. Inputs Solar'!$S$108*'IV. Inputs Solar'!$T$60,
                    IF(M8692-MIN('IV. Inputs Solar'!$S$58/'IV. Inputs Solar'!$S$106,K8692/'IV. Inputs Solar'!$S$106)&lt;'IV. Inputs Solar'!$T$60*'IV. Inputs Solar'!$S$108,
                         'IV. Inputs Solar'!$T$60*'IV. Inputs Solar'!$S$108,
                         M8692-MIN('IV. Inputs Solar'!$S$58/'IV. Inputs Solar'!$S$106,K8692/'IV. Inputs Solar'!$S$106)),
                    IF(M8692+MIN('IV. Inputs Solar'!$S$66-K8692,'IV. Inputs Solar'!$S$58)*'IV. Inputs Solar'!$S$106&gt;'IV. Inputs Solar'!$T$60,
                         'IV. Inputs Solar'!$T$60,
                         M8692+MIN('IV. Inputs Solar'!$S$66-K8692,'IV. Inputs Solar'!$S$58)*'IV. Inputs Solar'!$S$106)),
               IF(M8692-'IV. Inputs Solar'!$S$108*'IV. Inputs Solar'!$T$60&lt;MIN('IV. Inputs Solar'!$T$60,'IV. Inputs Solar'!$T$60*'IV. Inputs Solar'!$S$108+SUM(INDEX(K8693:$K$8797,MATCH(L8693,L8693:$L$8797,0),1):INDEX(K8693:$K$8797,MATCH(L8693,L8693:$L$8797,0)+L8693-1,1))/'IV. Inputs Solar'!$S$106),
                    IF(M8692+MIN('IV. Inputs Solar'!$S$66-K8692,'IV. Inputs Solar'!$S$58)*'IV. Inputs Solar'!$S$106&gt;MIN('IV. Inputs Solar'!$T$60,'IV. Inputs Solar'!$T$60*'IV. Inputs Solar'!$S$108+SUM(INDEX(K8693:$K$8797,MATCH(L8693,L8693:$L$8797,0),1):INDEX(K8693:$K$8797,MATCH(L8693,L8693:$L$8797,0)+L8693-1,1))/'IV. Inputs Solar'!$S$106),
                         MIN('IV. Inputs Solar'!$T$60,'IV. Inputs Solar'!$T$60*'IV. Inputs Solar'!$S$108+SUM(INDEX(K8693:$K$8797,MATCH(L8693,L8693:$L$8797,0),1):INDEX(K8693:$K$8797,MATCH(L8693,L8693:$L$8797,0)+L8693-1,1))/'IV. Inputs Solar'!$S$106),
                         M8692+MIN('IV. Inputs Solar'!$S$66-K8692,'IV. Inputs Solar'!$S$58)*'IV. Inputs Solar'!$S$106),
                    M8692)),
          IF(M8692&lt;'IV. Inputs Solar'!$T$60,
               IF(M8692-MAX((-1)*'IV. Inputs Solar'!$S$58*'IV. Inputs Solar'!$S$106,K8692*'IV. Inputs Solar'!$S$106)&gt;'IV. Inputs Solar'!$T$60,
                    'IV. Inputs Solar'!$T$60,
                    M8692-MAX((-1)*'IV. Inputs Solar'!$S$58*'IV. Inputs Solar'!$S$106,K8692*'IV. Inputs Solar'!$S$106)),
               M8692)))</f>
        <v>60</v>
      </c>
      <c r="N8693" s="98">
        <f>IF('IV. Inputs Solar'!$T$60=0,0,M8693/'IV. Inputs Solar'!$T$60)</f>
        <v>1</v>
      </c>
      <c r="O8693" s="36">
        <f t="shared" si="542"/>
        <v>0</v>
      </c>
      <c r="P8693" s="36">
        <f t="shared" si="543"/>
        <v>0</v>
      </c>
      <c r="Q8693" s="36">
        <f t="shared" si="541"/>
        <v>0</v>
      </c>
      <c r="R8693" s="36">
        <f>ROUND(IF(K8693&lt;0,((M8693-M8694)/'IV. Inputs Solar'!$S$106)-K8693,0),2)</f>
        <v>6.25</v>
      </c>
      <c r="S8693" s="125">
        <f>ROUND(IF(K8693&gt;0,IF(T8693&gt;0,K8693,ABS((M8693-M8694)*'IV. Inputs Solar'!$S$106-K8693)),0),2)</f>
        <v>0</v>
      </c>
      <c r="T8693" s="151">
        <f>IF('IV. Inputs Solar'!$T$60&lt;&gt;0,
     IF(AND(M8693&lt;MIN('IV. Inputs Solar'!$T$60,'IV. Inputs Solar'!$T$60*'IV. Inputs Solar'!$S$108+SUM(INDEX(K8693:$K$8797,MATCH(L8693,L8693:$L$8797,0),1):INDEX(K8693:$K$8797,MATCH(L8693,L8693:$L$8797,0)+L8693-1,1))/'IV. Inputs Solar'!$S$106),K8693&gt;0),
          'IV. Inputs Solar'!$S$66,
          0),
     IF(K8693&gt;0,
          IF(K8693&lt;0.3*'IV. Inputs Solar'!$S$66,
               0.3*'IV. Inputs Solar'!$S$66,
               K8693),
          0))</f>
        <v>0</v>
      </c>
      <c r="U8693" s="151">
        <f>T8693/('III. Inputs Baseline Diesel'!$S$54*'III. Inputs Baseline Diesel'!$S$57)</f>
        <v>0</v>
      </c>
    </row>
    <row r="8694" spans="2:21" ht="14.25" customHeight="1" x14ac:dyDescent="0.25">
      <c r="B8694" s="635">
        <v>8657</v>
      </c>
      <c r="C8694" s="268">
        <f>INDEX('V. Load Profile'!$D$85:$K$108,IF(MOD(B8694,24)=0, 24,MOD(B8694,24)),4)</f>
        <v>0.44444444444444448</v>
      </c>
      <c r="D8694" s="605">
        <f>IF('III. Inputs Baseline Diesel'!$S$17&gt;0,IF(AND(C8694&gt;0, C8694&lt;'III. Inputs Baseline Diesel'!$S$17*'III. Inputs Baseline Diesel'!$S$50),'III. Inputs Baseline Diesel'!$S$50*'III. Inputs Baseline Diesel'!$S$17,C8694))</f>
        <v>3.2279999999999998</v>
      </c>
      <c r="E8694" s="23">
        <f>INDEX('IX. Irradiation Data'!$G$15:$I$8774,B8694,2)</f>
        <v>196</v>
      </c>
      <c r="F8694" s="36">
        <f>INDEX('IX. Irradiation Data'!$G$15:$I$8774,B8694, 3)</f>
        <v>28.1</v>
      </c>
      <c r="G8694" s="36">
        <f>E8694*COS(RADIANS('IV. Inputs Solar'!$S$102))</f>
        <v>189.32146195265739</v>
      </c>
      <c r="H8694" s="36">
        <f>F8694+('IV. Inputs Solar'!$S$100-20)/80*E8694/10</f>
        <v>40.35</v>
      </c>
      <c r="I8694" s="36">
        <f>1+('IV. Inputs Solar'!$S$101*(H8694-25))</f>
        <v>0.94627499999999998</v>
      </c>
      <c r="J8694" s="36">
        <f>G8694*I8694*('IV. Inputs Solar'!$T$52*'IV. Inputs Solar'!$S$53)/1000</f>
        <v>3.5830033281850175</v>
      </c>
      <c r="K8694" s="125">
        <f t="shared" si="540"/>
        <v>-3.1385588837405729</v>
      </c>
      <c r="L8694" s="36">
        <f>IF(K8694&gt;0,MATCH(0,K8694:$K$8797,-1)-1,0)</f>
        <v>0</v>
      </c>
      <c r="M8694" s="126">
        <f>IF('IV. Inputs Solar'!$T$60=0,
     0,
     IF(K8693&gt;0,
          IF(T8693=0,
               IF(M8693&gt;='IV. Inputs Solar'!$S$108*'IV. Inputs Solar'!$T$60,
                    IF(M8693-MIN('IV. Inputs Solar'!$S$58/'IV. Inputs Solar'!$S$106,K8693/'IV. Inputs Solar'!$S$106)&lt;'IV. Inputs Solar'!$T$60*'IV. Inputs Solar'!$S$108,
                         'IV. Inputs Solar'!$T$60*'IV. Inputs Solar'!$S$108,
                         M8693-MIN('IV. Inputs Solar'!$S$58/'IV. Inputs Solar'!$S$106,K8693/'IV. Inputs Solar'!$S$106)),
                    IF(M8693+MIN('IV. Inputs Solar'!$S$66-K8693,'IV. Inputs Solar'!$S$58)*'IV. Inputs Solar'!$S$106&gt;'IV. Inputs Solar'!$T$60,
                         'IV. Inputs Solar'!$T$60,
                         M8693+MIN('IV. Inputs Solar'!$S$66-K8693,'IV. Inputs Solar'!$S$58)*'IV. Inputs Solar'!$S$106)),
               IF(M8693-'IV. Inputs Solar'!$S$108*'IV. Inputs Solar'!$T$60&lt;MIN('IV. Inputs Solar'!$T$60,'IV. Inputs Solar'!$T$60*'IV. Inputs Solar'!$S$108+SUM(INDEX(K8694:$K$8797,MATCH(L8694,L8694:$L$8797,0),1):INDEX(K8694:$K$8797,MATCH(L8694,L8694:$L$8797,0)+L8694-1,1))/'IV. Inputs Solar'!$S$106),
                    IF(M8693+MIN('IV. Inputs Solar'!$S$66-K8693,'IV. Inputs Solar'!$S$58)*'IV. Inputs Solar'!$S$106&gt;MIN('IV. Inputs Solar'!$T$60,'IV. Inputs Solar'!$T$60*'IV. Inputs Solar'!$S$108+SUM(INDEX(K8694:$K$8797,MATCH(L8694,L8694:$L$8797,0),1):INDEX(K8694:$K$8797,MATCH(L8694,L8694:$L$8797,0)+L8694-1,1))/'IV. Inputs Solar'!$S$106),
                         MIN('IV. Inputs Solar'!$T$60,'IV. Inputs Solar'!$T$60*'IV. Inputs Solar'!$S$108+SUM(INDEX(K8694:$K$8797,MATCH(L8694,L8694:$L$8797,0),1):INDEX(K8694:$K$8797,MATCH(L8694,L8694:$L$8797,0)+L8694-1,1))/'IV. Inputs Solar'!$S$106),
                         M8693+MIN('IV. Inputs Solar'!$S$66-K8693,'IV. Inputs Solar'!$S$58)*'IV. Inputs Solar'!$S$106),
                    M8693)),
          IF(M8693&lt;'IV. Inputs Solar'!$T$60,
               IF(M8693-MAX((-1)*'IV. Inputs Solar'!$S$58*'IV. Inputs Solar'!$S$106,K8693*'IV. Inputs Solar'!$S$106)&gt;'IV. Inputs Solar'!$T$60,
                    'IV. Inputs Solar'!$T$60,
                    M8693-MAX((-1)*'IV. Inputs Solar'!$S$58*'IV. Inputs Solar'!$S$106,K8693*'IV. Inputs Solar'!$S$106)),
               M8693)))</f>
        <v>60</v>
      </c>
      <c r="N8694" s="98">
        <f>IF('IV. Inputs Solar'!$T$60=0,0,M8694/'IV. Inputs Solar'!$T$60)</f>
        <v>1</v>
      </c>
      <c r="O8694" s="36">
        <f t="shared" si="542"/>
        <v>0</v>
      </c>
      <c r="P8694" s="36">
        <f t="shared" si="543"/>
        <v>0</v>
      </c>
      <c r="Q8694" s="36">
        <f t="shared" si="541"/>
        <v>0</v>
      </c>
      <c r="R8694" s="36">
        <f>ROUND(IF(K8694&lt;0,((M8694-M8695)/'IV. Inputs Solar'!$S$106)-K8694,0),2)</f>
        <v>3.14</v>
      </c>
      <c r="S8694" s="125">
        <f>ROUND(IF(K8694&gt;0,IF(T8694&gt;0,K8694,ABS((M8694-M8695)*'IV. Inputs Solar'!$S$106-K8694)),0),2)</f>
        <v>0</v>
      </c>
      <c r="T8694" s="151">
        <f>IF('IV. Inputs Solar'!$T$60&lt;&gt;0,
     IF(AND(M8694&lt;MIN('IV. Inputs Solar'!$T$60,'IV. Inputs Solar'!$T$60*'IV. Inputs Solar'!$S$108+SUM(INDEX(K8694:$K$8797,MATCH(L8694,L8694:$L$8797,0),1):INDEX(K8694:$K$8797,MATCH(L8694,L8694:$L$8797,0)+L8694-1,1))/'IV. Inputs Solar'!$S$106),K8694&gt;0),
          'IV. Inputs Solar'!$S$66,
          0),
     IF(K8694&gt;0,
          IF(K8694&lt;0.3*'IV. Inputs Solar'!$S$66,
               0.3*'IV. Inputs Solar'!$S$66,
               K8694),
          0))</f>
        <v>0</v>
      </c>
      <c r="U8694" s="151">
        <f>T8694/('III. Inputs Baseline Diesel'!$S$54*'III. Inputs Baseline Diesel'!$S$57)</f>
        <v>0</v>
      </c>
    </row>
    <row r="8695" spans="2:21" ht="14.25" customHeight="1" x14ac:dyDescent="0.25">
      <c r="B8695" s="635">
        <v>8658</v>
      </c>
      <c r="C8695" s="268">
        <f>INDEX('V. Load Profile'!$D$85:$K$108,IF(MOD(B8695,24)=0, 24,MOD(B8695,24)),4)</f>
        <v>0.44444444444444448</v>
      </c>
      <c r="D8695" s="605">
        <f>IF('III. Inputs Baseline Diesel'!$S$17&gt;0,IF(AND(C8695&gt;0, C8695&lt;'III. Inputs Baseline Diesel'!$S$17*'III. Inputs Baseline Diesel'!$S$50),'III. Inputs Baseline Diesel'!$S$50*'III. Inputs Baseline Diesel'!$S$17,C8695))</f>
        <v>3.2279999999999998</v>
      </c>
      <c r="E8695" s="23">
        <f>INDEX('IX. Irradiation Data'!$G$15:$I$8774,B8695,2)</f>
        <v>24</v>
      </c>
      <c r="F8695" s="36">
        <f>INDEX('IX. Irradiation Data'!$G$15:$I$8774,B8695, 3)</f>
        <v>27</v>
      </c>
      <c r="G8695" s="36">
        <f>E8695*COS(RADIANS('IV. Inputs Solar'!$S$102))</f>
        <v>23.18221983093764</v>
      </c>
      <c r="H8695" s="36">
        <f>F8695+('IV. Inputs Solar'!$S$100-20)/80*E8695/10</f>
        <v>28.5</v>
      </c>
      <c r="I8695" s="36">
        <f>1+('IV. Inputs Solar'!$S$101*(H8695-25))</f>
        <v>0.98775000000000002</v>
      </c>
      <c r="J8695" s="36">
        <f>G8695*I8695*('IV. Inputs Solar'!$T$52*'IV. Inputs Solar'!$S$53)/1000</f>
        <v>0.45796475276017312</v>
      </c>
      <c r="K8695" s="125">
        <f t="shared" si="540"/>
        <v>-1.3520308315728646E-2</v>
      </c>
      <c r="L8695" s="36">
        <f>IF(K8695&gt;0,MATCH(0,K8695:$K$8797,-1)-1,0)</f>
        <v>0</v>
      </c>
      <c r="M8695" s="126">
        <f>IF('IV. Inputs Solar'!$T$60=0,
     0,
     IF(K8694&gt;0,
          IF(T8694=0,
               IF(M8694&gt;='IV. Inputs Solar'!$S$108*'IV. Inputs Solar'!$T$60,
                    IF(M8694-MIN('IV. Inputs Solar'!$S$58/'IV. Inputs Solar'!$S$106,K8694/'IV. Inputs Solar'!$S$106)&lt;'IV. Inputs Solar'!$T$60*'IV. Inputs Solar'!$S$108,
                         'IV. Inputs Solar'!$T$60*'IV. Inputs Solar'!$S$108,
                         M8694-MIN('IV. Inputs Solar'!$S$58/'IV. Inputs Solar'!$S$106,K8694/'IV. Inputs Solar'!$S$106)),
                    IF(M8694+MIN('IV. Inputs Solar'!$S$66-K8694,'IV. Inputs Solar'!$S$58)*'IV. Inputs Solar'!$S$106&gt;'IV. Inputs Solar'!$T$60,
                         'IV. Inputs Solar'!$T$60,
                         M8694+MIN('IV. Inputs Solar'!$S$66-K8694,'IV. Inputs Solar'!$S$58)*'IV. Inputs Solar'!$S$106)),
               IF(M8694-'IV. Inputs Solar'!$S$108*'IV. Inputs Solar'!$T$60&lt;MIN('IV. Inputs Solar'!$T$60,'IV. Inputs Solar'!$T$60*'IV. Inputs Solar'!$S$108+SUM(INDEX(K8695:$K$8797,MATCH(L8695,L8695:$L$8797,0),1):INDEX(K8695:$K$8797,MATCH(L8695,L8695:$L$8797,0)+L8695-1,1))/'IV. Inputs Solar'!$S$106),
                    IF(M8694+MIN('IV. Inputs Solar'!$S$66-K8694,'IV. Inputs Solar'!$S$58)*'IV. Inputs Solar'!$S$106&gt;MIN('IV. Inputs Solar'!$T$60,'IV. Inputs Solar'!$T$60*'IV. Inputs Solar'!$S$108+SUM(INDEX(K8695:$K$8797,MATCH(L8695,L8695:$L$8797,0),1):INDEX(K8695:$K$8797,MATCH(L8695,L8695:$L$8797,0)+L8695-1,1))/'IV. Inputs Solar'!$S$106),
                         MIN('IV. Inputs Solar'!$T$60,'IV. Inputs Solar'!$T$60*'IV. Inputs Solar'!$S$108+SUM(INDEX(K8695:$K$8797,MATCH(L8695,L8695:$L$8797,0),1):INDEX(K8695:$K$8797,MATCH(L8695,L8695:$L$8797,0)+L8695-1,1))/'IV. Inputs Solar'!$S$106),
                         M8694+MIN('IV. Inputs Solar'!$S$66-K8694,'IV. Inputs Solar'!$S$58)*'IV. Inputs Solar'!$S$106),
                    M8694)),
          IF(M8694&lt;'IV. Inputs Solar'!$T$60,
               IF(M8694-MAX((-1)*'IV. Inputs Solar'!$S$58*'IV. Inputs Solar'!$S$106,K8694*'IV. Inputs Solar'!$S$106)&gt;'IV. Inputs Solar'!$T$60,
                    'IV. Inputs Solar'!$T$60,
                    M8694-MAX((-1)*'IV. Inputs Solar'!$S$58*'IV. Inputs Solar'!$S$106,K8694*'IV. Inputs Solar'!$S$106)),
               M8694)))</f>
        <v>60</v>
      </c>
      <c r="N8695" s="98">
        <f>IF('IV. Inputs Solar'!$T$60=0,0,M8695/'IV. Inputs Solar'!$T$60)</f>
        <v>1</v>
      </c>
      <c r="O8695" s="36">
        <f t="shared" si="542"/>
        <v>0</v>
      </c>
      <c r="P8695" s="36">
        <f t="shared" si="543"/>
        <v>0</v>
      </c>
      <c r="Q8695" s="36">
        <f t="shared" si="541"/>
        <v>0</v>
      </c>
      <c r="R8695" s="36">
        <f>ROUND(IF(K8695&lt;0,((M8695-M8696)/'IV. Inputs Solar'!$S$106)-K8695,0),2)</f>
        <v>0.01</v>
      </c>
      <c r="S8695" s="125">
        <f>ROUND(IF(K8695&gt;0,IF(T8695&gt;0,K8695,ABS((M8695-M8696)*'IV. Inputs Solar'!$S$106-K8695)),0),2)</f>
        <v>0</v>
      </c>
      <c r="T8695" s="151">
        <f>IF('IV. Inputs Solar'!$T$60&lt;&gt;0,
     IF(AND(M8695&lt;MIN('IV. Inputs Solar'!$T$60,'IV. Inputs Solar'!$T$60*'IV. Inputs Solar'!$S$108+SUM(INDEX(K8695:$K$8797,MATCH(L8695,L8695:$L$8797,0),1):INDEX(K8695:$K$8797,MATCH(L8695,L8695:$L$8797,0)+L8695-1,1))/'IV. Inputs Solar'!$S$106),K8695&gt;0),
          'IV. Inputs Solar'!$S$66,
          0),
     IF(K8695&gt;0,
          IF(K8695&lt;0.3*'IV. Inputs Solar'!$S$66,
               0.3*'IV. Inputs Solar'!$S$66,
               K8695),
          0))</f>
        <v>0</v>
      </c>
      <c r="U8695" s="151">
        <f>T8695/('III. Inputs Baseline Diesel'!$S$54*'III. Inputs Baseline Diesel'!$S$57)</f>
        <v>0</v>
      </c>
    </row>
    <row r="8696" spans="2:21" ht="14.25" customHeight="1" x14ac:dyDescent="0.25">
      <c r="B8696" s="635">
        <v>8659</v>
      </c>
      <c r="C8696" s="268">
        <f>INDEX('V. Load Profile'!$D$85:$K$108,IF(MOD(B8696,24)=0, 24,MOD(B8696,24)),4)</f>
        <v>7.7444444444444436</v>
      </c>
      <c r="D8696" s="605">
        <f>IF('III. Inputs Baseline Diesel'!$S$17&gt;0,IF(AND(C8696&gt;0, C8696&lt;'III. Inputs Baseline Diesel'!$S$17*'III. Inputs Baseline Diesel'!$S$50),'III. Inputs Baseline Diesel'!$S$50*'III. Inputs Baseline Diesel'!$S$17,C8696))</f>
        <v>7.7444444444444436</v>
      </c>
      <c r="E8696" s="23">
        <f>INDEX('IX. Irradiation Data'!$G$15:$I$8774,B8696,2)</f>
        <v>0</v>
      </c>
      <c r="F8696" s="36">
        <f>INDEX('IX. Irradiation Data'!$G$15:$I$8774,B8696, 3)</f>
        <v>25.8</v>
      </c>
      <c r="G8696" s="36">
        <f>E8696*COS(RADIANS('IV. Inputs Solar'!$S$102))</f>
        <v>0</v>
      </c>
      <c r="H8696" s="36">
        <f>F8696+('IV. Inputs Solar'!$S$100-20)/80*E8696/10</f>
        <v>25.8</v>
      </c>
      <c r="I8696" s="36">
        <f>1+('IV. Inputs Solar'!$S$101*(H8696-25))</f>
        <v>0.99719999999999998</v>
      </c>
      <c r="J8696" s="36">
        <f>G8696*I8696*('IV. Inputs Solar'!$T$52*'IV. Inputs Solar'!$S$53)/1000</f>
        <v>0</v>
      </c>
      <c r="K8696" s="125">
        <f t="shared" si="540"/>
        <v>7.7444444444444436</v>
      </c>
      <c r="L8696" s="36">
        <f>IF(K8696&gt;0,MATCH(0,K8696:$K$8797,-1)-1,0)</f>
        <v>11</v>
      </c>
      <c r="M8696" s="126">
        <f>IF('IV. Inputs Solar'!$T$60=0,
     0,
     IF(K8695&gt;0,
          IF(T8695=0,
               IF(M8695&gt;='IV. Inputs Solar'!$S$108*'IV. Inputs Solar'!$T$60,
                    IF(M8695-MIN('IV. Inputs Solar'!$S$58/'IV. Inputs Solar'!$S$106,K8695/'IV. Inputs Solar'!$S$106)&lt;'IV. Inputs Solar'!$T$60*'IV. Inputs Solar'!$S$108,
                         'IV. Inputs Solar'!$T$60*'IV. Inputs Solar'!$S$108,
                         M8695-MIN('IV. Inputs Solar'!$S$58/'IV. Inputs Solar'!$S$106,K8695/'IV. Inputs Solar'!$S$106)),
                    IF(M8695+MIN('IV. Inputs Solar'!$S$66-K8695,'IV. Inputs Solar'!$S$58)*'IV. Inputs Solar'!$S$106&gt;'IV. Inputs Solar'!$T$60,
                         'IV. Inputs Solar'!$T$60,
                         M8695+MIN('IV. Inputs Solar'!$S$66-K8695,'IV. Inputs Solar'!$S$58)*'IV. Inputs Solar'!$S$106)),
               IF(M8695-'IV. Inputs Solar'!$S$108*'IV. Inputs Solar'!$T$60&lt;MIN('IV. Inputs Solar'!$T$60,'IV. Inputs Solar'!$T$60*'IV. Inputs Solar'!$S$108+SUM(INDEX(K8696:$K$8797,MATCH(L8696,L8696:$L$8797,0),1):INDEX(K8696:$K$8797,MATCH(L8696,L8696:$L$8797,0)+L8696-1,1))/'IV. Inputs Solar'!$S$106),
                    IF(M8695+MIN('IV. Inputs Solar'!$S$66-K8695,'IV. Inputs Solar'!$S$58)*'IV. Inputs Solar'!$S$106&gt;MIN('IV. Inputs Solar'!$T$60,'IV. Inputs Solar'!$T$60*'IV. Inputs Solar'!$S$108+SUM(INDEX(K8696:$K$8797,MATCH(L8696,L8696:$L$8797,0),1):INDEX(K8696:$K$8797,MATCH(L8696,L8696:$L$8797,0)+L8696-1,1))/'IV. Inputs Solar'!$S$106),
                         MIN('IV. Inputs Solar'!$T$60,'IV. Inputs Solar'!$T$60*'IV. Inputs Solar'!$S$108+SUM(INDEX(K8696:$K$8797,MATCH(L8696,L8696:$L$8797,0),1):INDEX(K8696:$K$8797,MATCH(L8696,L8696:$L$8797,0)+L8696-1,1))/'IV. Inputs Solar'!$S$106),
                         M8695+MIN('IV. Inputs Solar'!$S$66-K8695,'IV. Inputs Solar'!$S$58)*'IV. Inputs Solar'!$S$106),
                    M8695)),
          IF(M8695&lt;'IV. Inputs Solar'!$T$60,
               IF(M8695-MAX((-1)*'IV. Inputs Solar'!$S$58*'IV. Inputs Solar'!$S$106,K8695*'IV. Inputs Solar'!$S$106)&gt;'IV. Inputs Solar'!$T$60,
                    'IV. Inputs Solar'!$T$60,
                    M8695-MAX((-1)*'IV. Inputs Solar'!$S$58*'IV. Inputs Solar'!$S$106,K8695*'IV. Inputs Solar'!$S$106)),
               M8695)))</f>
        <v>60</v>
      </c>
      <c r="N8696" s="98">
        <f>IF('IV. Inputs Solar'!$T$60=0,0,M8696/'IV. Inputs Solar'!$T$60)</f>
        <v>1</v>
      </c>
      <c r="O8696" s="36">
        <f t="shared" si="542"/>
        <v>0</v>
      </c>
      <c r="P8696" s="36">
        <f t="shared" si="543"/>
        <v>0</v>
      </c>
      <c r="Q8696" s="36">
        <f t="shared" si="541"/>
        <v>0</v>
      </c>
      <c r="R8696" s="36">
        <f>ROUND(IF(K8696&lt;0,((M8696-M8697)/'IV. Inputs Solar'!$S$106)-K8696,0),2)</f>
        <v>0</v>
      </c>
      <c r="S8696" s="125">
        <f>ROUND(IF(K8696&gt;0,IF(T8696&gt;0,K8696,ABS((M8696-M8697)*'IV. Inputs Solar'!$S$106-K8696)),0),2)</f>
        <v>0</v>
      </c>
      <c r="T8696" s="151">
        <f>IF('IV. Inputs Solar'!$T$60&lt;&gt;0,
     IF(AND(M8696&lt;MIN('IV. Inputs Solar'!$T$60,'IV. Inputs Solar'!$T$60*'IV. Inputs Solar'!$S$108+SUM(INDEX(K8696:$K$8797,MATCH(L8696,L8696:$L$8797,0),1):INDEX(K8696:$K$8797,MATCH(L8696,L8696:$L$8797,0)+L8696-1,1))/'IV. Inputs Solar'!$S$106),K8696&gt;0),
          'IV. Inputs Solar'!$S$66,
          0),
     IF(K8696&gt;0,
          IF(K8696&lt;0.3*'IV. Inputs Solar'!$S$66,
               0.3*'IV. Inputs Solar'!$S$66,
               K8696),
          0))</f>
        <v>0</v>
      </c>
      <c r="U8696" s="151">
        <f>T8696/('III. Inputs Baseline Diesel'!$S$54*'III. Inputs Baseline Diesel'!$S$57)</f>
        <v>0</v>
      </c>
    </row>
    <row r="8697" spans="2:21" ht="14.25" customHeight="1" x14ac:dyDescent="0.25">
      <c r="B8697" s="635">
        <v>8660</v>
      </c>
      <c r="C8697" s="268">
        <f>INDEX('V. Load Profile'!$D$85:$K$108,IF(MOD(B8697,24)=0, 24,MOD(B8697,24)),4)</f>
        <v>8.9666666666666668</v>
      </c>
      <c r="D8697" s="605">
        <f>IF('III. Inputs Baseline Diesel'!$S$17&gt;0,IF(AND(C8697&gt;0, C8697&lt;'III. Inputs Baseline Diesel'!$S$17*'III. Inputs Baseline Diesel'!$S$50),'III. Inputs Baseline Diesel'!$S$50*'III. Inputs Baseline Diesel'!$S$17,C8697))</f>
        <v>8.9666666666666668</v>
      </c>
      <c r="E8697" s="23">
        <f>INDEX('IX. Irradiation Data'!$G$15:$I$8774,B8697,2)</f>
        <v>0</v>
      </c>
      <c r="F8697" s="36">
        <f>INDEX('IX. Irradiation Data'!$G$15:$I$8774,B8697, 3)</f>
        <v>25</v>
      </c>
      <c r="G8697" s="36">
        <f>E8697*COS(RADIANS('IV. Inputs Solar'!$S$102))</f>
        <v>0</v>
      </c>
      <c r="H8697" s="36">
        <f>F8697+('IV. Inputs Solar'!$S$100-20)/80*E8697/10</f>
        <v>25</v>
      </c>
      <c r="I8697" s="36">
        <f>1+('IV. Inputs Solar'!$S$101*(H8697-25))</f>
        <v>1</v>
      </c>
      <c r="J8697" s="36">
        <f>G8697*I8697*('IV. Inputs Solar'!$T$52*'IV. Inputs Solar'!$S$53)/1000</f>
        <v>0</v>
      </c>
      <c r="K8697" s="125">
        <f t="shared" si="540"/>
        <v>8.9666666666666668</v>
      </c>
      <c r="L8697" s="36">
        <f>IF(K8697&gt;0,MATCH(0,K8697:$K$8797,-1)-1,0)</f>
        <v>10</v>
      </c>
      <c r="M8697" s="126">
        <f>IF('IV. Inputs Solar'!$T$60=0,
     0,
     IF(K8696&gt;0,
          IF(T8696=0,
               IF(M8696&gt;='IV. Inputs Solar'!$S$108*'IV. Inputs Solar'!$T$60,
                    IF(M8696-MIN('IV. Inputs Solar'!$S$58/'IV. Inputs Solar'!$S$106,K8696/'IV. Inputs Solar'!$S$106)&lt;'IV. Inputs Solar'!$T$60*'IV. Inputs Solar'!$S$108,
                         'IV. Inputs Solar'!$T$60*'IV. Inputs Solar'!$S$108,
                         M8696-MIN('IV. Inputs Solar'!$S$58/'IV. Inputs Solar'!$S$106,K8696/'IV. Inputs Solar'!$S$106)),
                    IF(M8696+MIN('IV. Inputs Solar'!$S$66-K8696,'IV. Inputs Solar'!$S$58)*'IV. Inputs Solar'!$S$106&gt;'IV. Inputs Solar'!$T$60,
                         'IV. Inputs Solar'!$T$60,
                         M8696+MIN('IV. Inputs Solar'!$S$66-K8696,'IV. Inputs Solar'!$S$58)*'IV. Inputs Solar'!$S$106)),
               IF(M8696-'IV. Inputs Solar'!$S$108*'IV. Inputs Solar'!$T$60&lt;MIN('IV. Inputs Solar'!$T$60,'IV. Inputs Solar'!$T$60*'IV. Inputs Solar'!$S$108+SUM(INDEX(K8697:$K$8797,MATCH(L8697,L8697:$L$8797,0),1):INDEX(K8697:$K$8797,MATCH(L8697,L8697:$L$8797,0)+L8697-1,1))/'IV. Inputs Solar'!$S$106),
                    IF(M8696+MIN('IV. Inputs Solar'!$S$66-K8696,'IV. Inputs Solar'!$S$58)*'IV. Inputs Solar'!$S$106&gt;MIN('IV. Inputs Solar'!$T$60,'IV. Inputs Solar'!$T$60*'IV. Inputs Solar'!$S$108+SUM(INDEX(K8697:$K$8797,MATCH(L8697,L8697:$L$8797,0),1):INDEX(K8697:$K$8797,MATCH(L8697,L8697:$L$8797,0)+L8697-1,1))/'IV. Inputs Solar'!$S$106),
                         MIN('IV. Inputs Solar'!$T$60,'IV. Inputs Solar'!$T$60*'IV. Inputs Solar'!$S$108+SUM(INDEX(K8697:$K$8797,MATCH(L8697,L8697:$L$8797,0),1):INDEX(K8697:$K$8797,MATCH(L8697,L8697:$L$8797,0)+L8697-1,1))/'IV. Inputs Solar'!$S$106),
                         M8696+MIN('IV. Inputs Solar'!$S$66-K8696,'IV. Inputs Solar'!$S$58)*'IV. Inputs Solar'!$S$106),
                    M8696)),
          IF(M8696&lt;'IV. Inputs Solar'!$T$60,
               IF(M8696-MAX((-1)*'IV. Inputs Solar'!$S$58*'IV. Inputs Solar'!$S$106,K8696*'IV. Inputs Solar'!$S$106)&gt;'IV. Inputs Solar'!$T$60,
                    'IV. Inputs Solar'!$T$60,
                    M8696-MAX((-1)*'IV. Inputs Solar'!$S$58*'IV. Inputs Solar'!$S$106,K8696*'IV. Inputs Solar'!$S$106)),
               M8696)))</f>
        <v>51.836638780972741</v>
      </c>
      <c r="N8697" s="98">
        <f>IF('IV. Inputs Solar'!$T$60=0,0,M8697/'IV. Inputs Solar'!$T$60)</f>
        <v>0.86394397968287906</v>
      </c>
      <c r="O8697" s="36">
        <f t="shared" si="542"/>
        <v>0</v>
      </c>
      <c r="P8697" s="36">
        <f t="shared" si="543"/>
        <v>0</v>
      </c>
      <c r="Q8697" s="36">
        <f t="shared" si="541"/>
        <v>0</v>
      </c>
      <c r="R8697" s="36">
        <f>ROUND(IF(K8697&lt;0,((M8697-M8698)/'IV. Inputs Solar'!$S$106)-K8697,0),2)</f>
        <v>0</v>
      </c>
      <c r="S8697" s="125">
        <f>ROUND(IF(K8697&gt;0,IF(T8697&gt;0,K8697,ABS((M8697-M8698)*'IV. Inputs Solar'!$S$106-K8697)),0),2)</f>
        <v>0</v>
      </c>
      <c r="T8697" s="151">
        <f>IF('IV. Inputs Solar'!$T$60&lt;&gt;0,
     IF(AND(M8697&lt;MIN('IV. Inputs Solar'!$T$60,'IV. Inputs Solar'!$T$60*'IV. Inputs Solar'!$S$108+SUM(INDEX(K8697:$K$8797,MATCH(L8697,L8697:$L$8797,0),1):INDEX(K8697:$K$8797,MATCH(L8697,L8697:$L$8797,0)+L8697-1,1))/'IV. Inputs Solar'!$S$106),K8697&gt;0),
          'IV. Inputs Solar'!$S$66,
          0),
     IF(K8697&gt;0,
          IF(K8697&lt;0.3*'IV. Inputs Solar'!$S$66,
               0.3*'IV. Inputs Solar'!$S$66,
               K8697),
          0))</f>
        <v>0</v>
      </c>
      <c r="U8697" s="151">
        <f>T8697/('III. Inputs Baseline Diesel'!$S$54*'III. Inputs Baseline Diesel'!$S$57)</f>
        <v>0</v>
      </c>
    </row>
    <row r="8698" spans="2:21" ht="14.25" customHeight="1" x14ac:dyDescent="0.25">
      <c r="B8698" s="635">
        <v>8661</v>
      </c>
      <c r="C8698" s="268">
        <f>INDEX('V. Load Profile'!$D$85:$K$108,IF(MOD(B8698,24)=0, 24,MOD(B8698,24)),4)</f>
        <v>8.9666666666666668</v>
      </c>
      <c r="D8698" s="605">
        <f>IF('III. Inputs Baseline Diesel'!$S$17&gt;0,IF(AND(C8698&gt;0, C8698&lt;'III. Inputs Baseline Diesel'!$S$17*'III. Inputs Baseline Diesel'!$S$50),'III. Inputs Baseline Diesel'!$S$50*'III. Inputs Baseline Diesel'!$S$17,C8698))</f>
        <v>8.9666666666666668</v>
      </c>
      <c r="E8698" s="23">
        <f>INDEX('IX. Irradiation Data'!$G$15:$I$8774,B8698,2)</f>
        <v>0</v>
      </c>
      <c r="F8698" s="36">
        <f>INDEX('IX. Irradiation Data'!$G$15:$I$8774,B8698, 3)</f>
        <v>24.1</v>
      </c>
      <c r="G8698" s="36">
        <f>E8698*COS(RADIANS('IV. Inputs Solar'!$S$102))</f>
        <v>0</v>
      </c>
      <c r="H8698" s="36">
        <f>F8698+('IV. Inputs Solar'!$S$100-20)/80*E8698/10</f>
        <v>24.1</v>
      </c>
      <c r="I8698" s="36">
        <f>1+('IV. Inputs Solar'!$S$101*(H8698-25))</f>
        <v>1.00315</v>
      </c>
      <c r="J8698" s="36">
        <f>G8698*I8698*('IV. Inputs Solar'!$T$52*'IV. Inputs Solar'!$S$53)/1000</f>
        <v>0</v>
      </c>
      <c r="K8698" s="125">
        <f t="shared" si="540"/>
        <v>8.9666666666666668</v>
      </c>
      <c r="L8698" s="36">
        <f>IF(K8698&gt;0,MATCH(0,K8698:$K$8797,-1)-1,0)</f>
        <v>9</v>
      </c>
      <c r="M8698" s="126">
        <f>IF('IV. Inputs Solar'!$T$60=0,
     0,
     IF(K8697&gt;0,
          IF(T8697=0,
               IF(M8697&gt;='IV. Inputs Solar'!$S$108*'IV. Inputs Solar'!$T$60,
                    IF(M8697-MIN('IV. Inputs Solar'!$S$58/'IV. Inputs Solar'!$S$106,K8697/'IV. Inputs Solar'!$S$106)&lt;'IV. Inputs Solar'!$T$60*'IV. Inputs Solar'!$S$108,
                         'IV. Inputs Solar'!$T$60*'IV. Inputs Solar'!$S$108,
                         M8697-MIN('IV. Inputs Solar'!$S$58/'IV. Inputs Solar'!$S$106,K8697/'IV. Inputs Solar'!$S$106)),
                    IF(M8697+MIN('IV. Inputs Solar'!$S$66-K8697,'IV. Inputs Solar'!$S$58)*'IV. Inputs Solar'!$S$106&gt;'IV. Inputs Solar'!$T$60,
                         'IV. Inputs Solar'!$T$60,
                         M8697+MIN('IV. Inputs Solar'!$S$66-K8697,'IV. Inputs Solar'!$S$58)*'IV. Inputs Solar'!$S$106)),
               IF(M8697-'IV. Inputs Solar'!$S$108*'IV. Inputs Solar'!$T$60&lt;MIN('IV. Inputs Solar'!$T$60,'IV. Inputs Solar'!$T$60*'IV. Inputs Solar'!$S$108+SUM(INDEX(K8698:$K$8797,MATCH(L8698,L8698:$L$8797,0),1):INDEX(K8698:$K$8797,MATCH(L8698,L8698:$L$8797,0)+L8698-1,1))/'IV. Inputs Solar'!$S$106),
                    IF(M8697+MIN('IV. Inputs Solar'!$S$66-K8697,'IV. Inputs Solar'!$S$58)*'IV. Inputs Solar'!$S$106&gt;MIN('IV. Inputs Solar'!$T$60,'IV. Inputs Solar'!$T$60*'IV. Inputs Solar'!$S$108+SUM(INDEX(K8698:$K$8797,MATCH(L8698,L8698:$L$8797,0),1):INDEX(K8698:$K$8797,MATCH(L8698,L8698:$L$8797,0)+L8698-1,1))/'IV. Inputs Solar'!$S$106),
                         MIN('IV. Inputs Solar'!$T$60,'IV. Inputs Solar'!$T$60*'IV. Inputs Solar'!$S$108+SUM(INDEX(K8698:$K$8797,MATCH(L8698,L8698:$L$8797,0),1):INDEX(K8698:$K$8797,MATCH(L8698,L8698:$L$8797,0)+L8698-1,1))/'IV. Inputs Solar'!$S$106),
                         M8697+MIN('IV. Inputs Solar'!$S$66-K8697,'IV. Inputs Solar'!$S$58)*'IV. Inputs Solar'!$S$106),
                    M8697)),
          IF(M8697&lt;'IV. Inputs Solar'!$T$60,
               IF(M8697-MAX((-1)*'IV. Inputs Solar'!$S$58*'IV. Inputs Solar'!$S$106,K8697*'IV. Inputs Solar'!$S$106)&gt;'IV. Inputs Solar'!$T$60,
                    'IV. Inputs Solar'!$T$60,
                    M8697-MAX((-1)*'IV. Inputs Solar'!$S$58*'IV. Inputs Solar'!$S$106,K8697*'IV. Inputs Solar'!$S$106)),
               M8697)))</f>
        <v>42.38494221891392</v>
      </c>
      <c r="N8698" s="98">
        <f>IF('IV. Inputs Solar'!$T$60=0,0,M8698/'IV. Inputs Solar'!$T$60)</f>
        <v>0.70641570364856532</v>
      </c>
      <c r="O8698" s="36">
        <f t="shared" si="542"/>
        <v>0</v>
      </c>
      <c r="P8698" s="36">
        <f t="shared" si="543"/>
        <v>0</v>
      </c>
      <c r="Q8698" s="36">
        <f t="shared" si="541"/>
        <v>0</v>
      </c>
      <c r="R8698" s="36">
        <f>ROUND(IF(K8698&lt;0,((M8698-M8699)/'IV. Inputs Solar'!$S$106)-K8698,0),2)</f>
        <v>0</v>
      </c>
      <c r="S8698" s="125">
        <f>ROUND(IF(K8698&gt;0,IF(T8698&gt;0,K8698,ABS((M8698-M8699)*'IV. Inputs Solar'!$S$106-K8698)),0),2)</f>
        <v>0</v>
      </c>
      <c r="T8698" s="151">
        <f>IF('IV. Inputs Solar'!$T$60&lt;&gt;0,
     IF(AND(M8698&lt;MIN('IV. Inputs Solar'!$T$60,'IV. Inputs Solar'!$T$60*'IV. Inputs Solar'!$S$108+SUM(INDEX(K8698:$K$8797,MATCH(L8698,L8698:$L$8797,0),1):INDEX(K8698:$K$8797,MATCH(L8698,L8698:$L$8797,0)+L8698-1,1))/'IV. Inputs Solar'!$S$106),K8698&gt;0),
          'IV. Inputs Solar'!$S$66,
          0),
     IF(K8698&gt;0,
          IF(K8698&lt;0.3*'IV. Inputs Solar'!$S$66,
               0.3*'IV. Inputs Solar'!$S$66,
               K8698),
          0))</f>
        <v>0</v>
      </c>
      <c r="U8698" s="151">
        <f>T8698/('III. Inputs Baseline Diesel'!$S$54*'III. Inputs Baseline Diesel'!$S$57)</f>
        <v>0</v>
      </c>
    </row>
    <row r="8699" spans="2:21" ht="14.25" customHeight="1" x14ac:dyDescent="0.25">
      <c r="B8699" s="635">
        <v>8662</v>
      </c>
      <c r="C8699" s="268">
        <f>INDEX('V. Load Profile'!$D$85:$K$108,IF(MOD(B8699,24)=0, 24,MOD(B8699,24)),4)</f>
        <v>8.9666666666666668</v>
      </c>
      <c r="D8699" s="605">
        <f>IF('III. Inputs Baseline Diesel'!$S$17&gt;0,IF(AND(C8699&gt;0, C8699&lt;'III. Inputs Baseline Diesel'!$S$17*'III. Inputs Baseline Diesel'!$S$50),'III. Inputs Baseline Diesel'!$S$50*'III. Inputs Baseline Diesel'!$S$17,C8699))</f>
        <v>8.9666666666666668</v>
      </c>
      <c r="E8699" s="23">
        <f>INDEX('IX. Irradiation Data'!$G$15:$I$8774,B8699,2)</f>
        <v>0</v>
      </c>
      <c r="F8699" s="36">
        <f>INDEX('IX. Irradiation Data'!$G$15:$I$8774,B8699, 3)</f>
        <v>23.3</v>
      </c>
      <c r="G8699" s="36">
        <f>E8699*COS(RADIANS('IV. Inputs Solar'!$S$102))</f>
        <v>0</v>
      </c>
      <c r="H8699" s="36">
        <f>F8699+('IV. Inputs Solar'!$S$100-20)/80*E8699/10</f>
        <v>23.3</v>
      </c>
      <c r="I8699" s="36">
        <f>1+('IV. Inputs Solar'!$S$101*(H8699-25))</f>
        <v>1.0059499999999999</v>
      </c>
      <c r="J8699" s="36">
        <f>G8699*I8699*('IV. Inputs Solar'!$T$52*'IV. Inputs Solar'!$S$53)/1000</f>
        <v>0</v>
      </c>
      <c r="K8699" s="125">
        <f t="shared" si="540"/>
        <v>8.9666666666666668</v>
      </c>
      <c r="L8699" s="36">
        <f>IF(K8699&gt;0,MATCH(0,K8699:$K$8797,-1)-1,0)</f>
        <v>8</v>
      </c>
      <c r="M8699" s="126">
        <f>IF('IV. Inputs Solar'!$T$60=0,
     0,
     IF(K8698&gt;0,
          IF(T8698=0,
               IF(M8698&gt;='IV. Inputs Solar'!$S$108*'IV. Inputs Solar'!$T$60,
                    IF(M8698-MIN('IV. Inputs Solar'!$S$58/'IV. Inputs Solar'!$S$106,K8698/'IV. Inputs Solar'!$S$106)&lt;'IV. Inputs Solar'!$T$60*'IV. Inputs Solar'!$S$108,
                         'IV. Inputs Solar'!$T$60*'IV. Inputs Solar'!$S$108,
                         M8698-MIN('IV. Inputs Solar'!$S$58/'IV. Inputs Solar'!$S$106,K8698/'IV. Inputs Solar'!$S$106)),
                    IF(M8698+MIN('IV. Inputs Solar'!$S$66-K8698,'IV. Inputs Solar'!$S$58)*'IV. Inputs Solar'!$S$106&gt;'IV. Inputs Solar'!$T$60,
                         'IV. Inputs Solar'!$T$60,
                         M8698+MIN('IV. Inputs Solar'!$S$66-K8698,'IV. Inputs Solar'!$S$58)*'IV. Inputs Solar'!$S$106)),
               IF(M8698-'IV. Inputs Solar'!$S$108*'IV. Inputs Solar'!$T$60&lt;MIN('IV. Inputs Solar'!$T$60,'IV. Inputs Solar'!$T$60*'IV. Inputs Solar'!$S$108+SUM(INDEX(K8699:$K$8797,MATCH(L8699,L8699:$L$8797,0),1):INDEX(K8699:$K$8797,MATCH(L8699,L8699:$L$8797,0)+L8699-1,1))/'IV. Inputs Solar'!$S$106),
                    IF(M8698+MIN('IV. Inputs Solar'!$S$66-K8698,'IV. Inputs Solar'!$S$58)*'IV. Inputs Solar'!$S$106&gt;MIN('IV. Inputs Solar'!$T$60,'IV. Inputs Solar'!$T$60*'IV. Inputs Solar'!$S$108+SUM(INDEX(K8699:$K$8797,MATCH(L8699,L8699:$L$8797,0),1):INDEX(K8699:$K$8797,MATCH(L8699,L8699:$L$8797,0)+L8699-1,1))/'IV. Inputs Solar'!$S$106),
                         MIN('IV. Inputs Solar'!$T$60,'IV. Inputs Solar'!$T$60*'IV. Inputs Solar'!$S$108+SUM(INDEX(K8699:$K$8797,MATCH(L8699,L8699:$L$8797,0),1):INDEX(K8699:$K$8797,MATCH(L8699,L8699:$L$8797,0)+L8699-1,1))/'IV. Inputs Solar'!$S$106),
                         M8698+MIN('IV. Inputs Solar'!$S$66-K8698,'IV. Inputs Solar'!$S$58)*'IV. Inputs Solar'!$S$106),
                    M8698)),
          IF(M8698&lt;'IV. Inputs Solar'!$T$60,
               IF(M8698-MAX((-1)*'IV. Inputs Solar'!$S$58*'IV. Inputs Solar'!$S$106,K8698*'IV. Inputs Solar'!$S$106)&gt;'IV. Inputs Solar'!$T$60,
                    'IV. Inputs Solar'!$T$60,
                    M8698-MAX((-1)*'IV. Inputs Solar'!$S$58*'IV. Inputs Solar'!$S$106,K8698*'IV. Inputs Solar'!$S$106)),
               M8698)))</f>
        <v>32.9332456568551</v>
      </c>
      <c r="N8699" s="98">
        <f>IF('IV. Inputs Solar'!$T$60=0,0,M8699/'IV. Inputs Solar'!$T$60)</f>
        <v>0.54888742761425169</v>
      </c>
      <c r="O8699" s="36">
        <f t="shared" si="542"/>
        <v>0</v>
      </c>
      <c r="P8699" s="36">
        <f t="shared" si="543"/>
        <v>0</v>
      </c>
      <c r="Q8699" s="36">
        <f t="shared" si="541"/>
        <v>0</v>
      </c>
      <c r="R8699" s="36">
        <f>ROUND(IF(K8699&lt;0,((M8699-M8700)/'IV. Inputs Solar'!$S$106)-K8699,0),2)</f>
        <v>0</v>
      </c>
      <c r="S8699" s="125">
        <f>ROUND(IF(K8699&gt;0,IF(T8699&gt;0,K8699,ABS((M8699-M8700)*'IV. Inputs Solar'!$S$106-K8699)),0),2)</f>
        <v>0</v>
      </c>
      <c r="T8699" s="151">
        <f>IF('IV. Inputs Solar'!$T$60&lt;&gt;0,
     IF(AND(M8699&lt;MIN('IV. Inputs Solar'!$T$60,'IV. Inputs Solar'!$T$60*'IV. Inputs Solar'!$S$108+SUM(INDEX(K8699:$K$8797,MATCH(L8699,L8699:$L$8797,0),1):INDEX(K8699:$K$8797,MATCH(L8699,L8699:$L$8797,0)+L8699-1,1))/'IV. Inputs Solar'!$S$106),K8699&gt;0),
          'IV. Inputs Solar'!$S$66,
          0),
     IF(K8699&gt;0,
          IF(K8699&lt;0.3*'IV. Inputs Solar'!$S$66,
               0.3*'IV. Inputs Solar'!$S$66,
               K8699),
          0))</f>
        <v>0</v>
      </c>
      <c r="U8699" s="151">
        <f>T8699/('III. Inputs Baseline Diesel'!$S$54*'III. Inputs Baseline Diesel'!$S$57)</f>
        <v>0</v>
      </c>
    </row>
    <row r="8700" spans="2:21" ht="14.25" customHeight="1" x14ac:dyDescent="0.25">
      <c r="B8700" s="635">
        <v>8663</v>
      </c>
      <c r="C8700" s="268">
        <f>INDEX('V. Load Profile'!$D$85:$K$108,IF(MOD(B8700,24)=0, 24,MOD(B8700,24)),4)</f>
        <v>7.2999999999999989</v>
      </c>
      <c r="D8700" s="605">
        <f>IF('III. Inputs Baseline Diesel'!$S$17&gt;0,IF(AND(C8700&gt;0, C8700&lt;'III. Inputs Baseline Diesel'!$S$17*'III. Inputs Baseline Diesel'!$S$50),'III. Inputs Baseline Diesel'!$S$50*'III. Inputs Baseline Diesel'!$S$17,C8700))</f>
        <v>7.2999999999999989</v>
      </c>
      <c r="E8700" s="23">
        <f>INDEX('IX. Irradiation Data'!$G$15:$I$8774,B8700,2)</f>
        <v>0</v>
      </c>
      <c r="F8700" s="36">
        <f>INDEX('IX. Irradiation Data'!$G$15:$I$8774,B8700, 3)</f>
        <v>23.2</v>
      </c>
      <c r="G8700" s="36">
        <f>E8700*COS(RADIANS('IV. Inputs Solar'!$S$102))</f>
        <v>0</v>
      </c>
      <c r="H8700" s="36">
        <f>F8700+('IV. Inputs Solar'!$S$100-20)/80*E8700/10</f>
        <v>23.2</v>
      </c>
      <c r="I8700" s="36">
        <f>1+('IV. Inputs Solar'!$S$101*(H8700-25))</f>
        <v>1.0063</v>
      </c>
      <c r="J8700" s="36">
        <f>G8700*I8700*('IV. Inputs Solar'!$T$52*'IV. Inputs Solar'!$S$53)/1000</f>
        <v>0</v>
      </c>
      <c r="K8700" s="125">
        <f t="shared" si="540"/>
        <v>7.2999999999999989</v>
      </c>
      <c r="L8700" s="36">
        <f>IF(K8700&gt;0,MATCH(0,K8700:$K$8797,-1)-1,0)</f>
        <v>7</v>
      </c>
      <c r="M8700" s="126">
        <f>IF('IV. Inputs Solar'!$T$60=0,
     0,
     IF(K8699&gt;0,
          IF(T8699=0,
               IF(M8699&gt;='IV. Inputs Solar'!$S$108*'IV. Inputs Solar'!$T$60,
                    IF(M8699-MIN('IV. Inputs Solar'!$S$58/'IV. Inputs Solar'!$S$106,K8699/'IV. Inputs Solar'!$S$106)&lt;'IV. Inputs Solar'!$T$60*'IV. Inputs Solar'!$S$108,
                         'IV. Inputs Solar'!$T$60*'IV. Inputs Solar'!$S$108,
                         M8699-MIN('IV. Inputs Solar'!$S$58/'IV. Inputs Solar'!$S$106,K8699/'IV. Inputs Solar'!$S$106)),
                    IF(M8699+MIN('IV. Inputs Solar'!$S$66-K8699,'IV. Inputs Solar'!$S$58)*'IV. Inputs Solar'!$S$106&gt;'IV. Inputs Solar'!$T$60,
                         'IV. Inputs Solar'!$T$60,
                         M8699+MIN('IV. Inputs Solar'!$S$66-K8699,'IV. Inputs Solar'!$S$58)*'IV. Inputs Solar'!$S$106)),
               IF(M8699-'IV. Inputs Solar'!$S$108*'IV. Inputs Solar'!$T$60&lt;MIN('IV. Inputs Solar'!$T$60,'IV. Inputs Solar'!$T$60*'IV. Inputs Solar'!$S$108+SUM(INDEX(K8700:$K$8797,MATCH(L8700,L8700:$L$8797,0),1):INDEX(K8700:$K$8797,MATCH(L8700,L8700:$L$8797,0)+L8700-1,1))/'IV. Inputs Solar'!$S$106),
                    IF(M8699+MIN('IV. Inputs Solar'!$S$66-K8699,'IV. Inputs Solar'!$S$58)*'IV. Inputs Solar'!$S$106&gt;MIN('IV. Inputs Solar'!$T$60,'IV. Inputs Solar'!$T$60*'IV. Inputs Solar'!$S$108+SUM(INDEX(K8700:$K$8797,MATCH(L8700,L8700:$L$8797,0),1):INDEX(K8700:$K$8797,MATCH(L8700,L8700:$L$8797,0)+L8700-1,1))/'IV. Inputs Solar'!$S$106),
                         MIN('IV. Inputs Solar'!$T$60,'IV. Inputs Solar'!$T$60*'IV. Inputs Solar'!$S$108+SUM(INDEX(K8700:$K$8797,MATCH(L8700,L8700:$L$8797,0),1):INDEX(K8700:$K$8797,MATCH(L8700,L8700:$L$8797,0)+L8700-1,1))/'IV. Inputs Solar'!$S$106),
                         M8699+MIN('IV. Inputs Solar'!$S$66-K8699,'IV. Inputs Solar'!$S$58)*'IV. Inputs Solar'!$S$106),
                    M8699)),
          IF(M8699&lt;'IV. Inputs Solar'!$T$60,
               IF(M8699-MAX((-1)*'IV. Inputs Solar'!$S$58*'IV. Inputs Solar'!$S$106,K8699*'IV. Inputs Solar'!$S$106)&gt;'IV. Inputs Solar'!$T$60,
                    'IV. Inputs Solar'!$T$60,
                    M8699-MAX((-1)*'IV. Inputs Solar'!$S$58*'IV. Inputs Solar'!$S$106,K8699*'IV. Inputs Solar'!$S$106)),
               M8699)))</f>
        <v>23.481549094796279</v>
      </c>
      <c r="N8700" s="98">
        <f>IF('IV. Inputs Solar'!$T$60=0,0,M8700/'IV. Inputs Solar'!$T$60)</f>
        <v>0.391359151579938</v>
      </c>
      <c r="O8700" s="36">
        <f t="shared" si="542"/>
        <v>0</v>
      </c>
      <c r="P8700" s="36">
        <f t="shared" si="543"/>
        <v>0</v>
      </c>
      <c r="Q8700" s="36">
        <f t="shared" si="541"/>
        <v>0</v>
      </c>
      <c r="R8700" s="36">
        <f>ROUND(IF(K8700&lt;0,((M8700-M8701)/'IV. Inputs Solar'!$S$106)-K8700,0),2)</f>
        <v>0</v>
      </c>
      <c r="S8700" s="125">
        <f>ROUND(IF(K8700&gt;0,IF(T8700&gt;0,K8700,ABS((M8700-M8701)*'IV. Inputs Solar'!$S$106-K8700)),0),2)</f>
        <v>0</v>
      </c>
      <c r="T8700" s="151">
        <f>IF('IV. Inputs Solar'!$T$60&lt;&gt;0,
     IF(AND(M8700&lt;MIN('IV. Inputs Solar'!$T$60,'IV. Inputs Solar'!$T$60*'IV. Inputs Solar'!$S$108+SUM(INDEX(K8700:$K$8797,MATCH(L8700,L8700:$L$8797,0),1):INDEX(K8700:$K$8797,MATCH(L8700,L8700:$L$8797,0)+L8700-1,1))/'IV. Inputs Solar'!$S$106),K8700&gt;0),
          'IV. Inputs Solar'!$S$66,
          0),
     IF(K8700&gt;0,
          IF(K8700&lt;0.3*'IV. Inputs Solar'!$S$66,
               0.3*'IV. Inputs Solar'!$S$66,
               K8700),
          0))</f>
        <v>0</v>
      </c>
      <c r="U8700" s="151">
        <f>T8700/('III. Inputs Baseline Diesel'!$S$54*'III. Inputs Baseline Diesel'!$S$57)</f>
        <v>0</v>
      </c>
    </row>
    <row r="8701" spans="2:21" ht="14.25" customHeight="1" x14ac:dyDescent="0.25">
      <c r="B8701" s="635">
        <v>8664</v>
      </c>
      <c r="C8701" s="268">
        <f>INDEX('V. Load Profile'!$D$85:$K$108,IF(MOD(B8701,24)=0, 24,MOD(B8701,24)),4)</f>
        <v>1.6888888888888889</v>
      </c>
      <c r="D8701" s="605">
        <f>IF('III. Inputs Baseline Diesel'!$S$17&gt;0,IF(AND(C8701&gt;0, C8701&lt;'III. Inputs Baseline Diesel'!$S$17*'III. Inputs Baseline Diesel'!$S$50),'III. Inputs Baseline Diesel'!$S$50*'III. Inputs Baseline Diesel'!$S$17,C8701))</f>
        <v>3.2279999999999998</v>
      </c>
      <c r="E8701" s="23">
        <f>INDEX('IX. Irradiation Data'!$G$15:$I$8774,B8701,2)</f>
        <v>0</v>
      </c>
      <c r="F8701" s="36">
        <f>INDEX('IX. Irradiation Data'!$G$15:$I$8774,B8701, 3)</f>
        <v>23.1</v>
      </c>
      <c r="G8701" s="36">
        <f>E8701*COS(RADIANS('IV. Inputs Solar'!$S$102))</f>
        <v>0</v>
      </c>
      <c r="H8701" s="36">
        <f>F8701+('IV. Inputs Solar'!$S$100-20)/80*E8701/10</f>
        <v>23.1</v>
      </c>
      <c r="I8701" s="36">
        <f>1+('IV. Inputs Solar'!$S$101*(H8701-25))</f>
        <v>1.00665</v>
      </c>
      <c r="J8701" s="36">
        <f>G8701*I8701*('IV. Inputs Solar'!$T$52*'IV. Inputs Solar'!$S$53)/1000</f>
        <v>0</v>
      </c>
      <c r="K8701" s="125">
        <f t="shared" si="540"/>
        <v>1.6888888888888889</v>
      </c>
      <c r="L8701" s="36">
        <f>IF(K8701&gt;0,MATCH(0,K8701:$K$8797,-1)-1,0)</f>
        <v>6</v>
      </c>
      <c r="M8701" s="126">
        <f>IF('IV. Inputs Solar'!$T$60=0,
     0,
     IF(K8700&gt;0,
          IF(T8700=0,
               IF(M8700&gt;='IV. Inputs Solar'!$S$108*'IV. Inputs Solar'!$T$60,
                    IF(M8700-MIN('IV. Inputs Solar'!$S$58/'IV. Inputs Solar'!$S$106,K8700/'IV. Inputs Solar'!$S$106)&lt;'IV. Inputs Solar'!$T$60*'IV. Inputs Solar'!$S$108,
                         'IV. Inputs Solar'!$T$60*'IV. Inputs Solar'!$S$108,
                         M8700-MIN('IV. Inputs Solar'!$S$58/'IV. Inputs Solar'!$S$106,K8700/'IV. Inputs Solar'!$S$106)),
                    IF(M8700+MIN('IV. Inputs Solar'!$S$66-K8700,'IV. Inputs Solar'!$S$58)*'IV. Inputs Solar'!$S$106&gt;'IV. Inputs Solar'!$T$60,
                         'IV. Inputs Solar'!$T$60,
                         M8700+MIN('IV. Inputs Solar'!$S$66-K8700,'IV. Inputs Solar'!$S$58)*'IV. Inputs Solar'!$S$106)),
               IF(M8700-'IV. Inputs Solar'!$S$108*'IV. Inputs Solar'!$T$60&lt;MIN('IV. Inputs Solar'!$T$60,'IV. Inputs Solar'!$T$60*'IV. Inputs Solar'!$S$108+SUM(INDEX(K8701:$K$8797,MATCH(L8701,L8701:$L$8797,0),1):INDEX(K8701:$K$8797,MATCH(L8701,L8701:$L$8797,0)+L8701-1,1))/'IV. Inputs Solar'!$S$106),
                    IF(M8700+MIN('IV. Inputs Solar'!$S$66-K8700,'IV. Inputs Solar'!$S$58)*'IV. Inputs Solar'!$S$106&gt;MIN('IV. Inputs Solar'!$T$60,'IV. Inputs Solar'!$T$60*'IV. Inputs Solar'!$S$108+SUM(INDEX(K8701:$K$8797,MATCH(L8701,L8701:$L$8797,0),1):INDEX(K8701:$K$8797,MATCH(L8701,L8701:$L$8797,0)+L8701-1,1))/'IV. Inputs Solar'!$S$106),
                         MIN('IV. Inputs Solar'!$T$60,'IV. Inputs Solar'!$T$60*'IV. Inputs Solar'!$S$108+SUM(INDEX(K8701:$K$8797,MATCH(L8701,L8701:$L$8797,0),1):INDEX(K8701:$K$8797,MATCH(L8701,L8701:$L$8797,0)+L8701-1,1))/'IV. Inputs Solar'!$S$106),
                         M8700+MIN('IV. Inputs Solar'!$S$66-K8700,'IV. Inputs Solar'!$S$58)*'IV. Inputs Solar'!$S$106),
                    M8700)),
          IF(M8700&lt;'IV. Inputs Solar'!$T$60,
               IF(M8700-MAX((-1)*'IV. Inputs Solar'!$S$58*'IV. Inputs Solar'!$S$106,K8700*'IV. Inputs Solar'!$S$106)&gt;'IV. Inputs Solar'!$T$60,
                    'IV. Inputs Solar'!$T$60,
                    M8700-MAX((-1)*'IV. Inputs Solar'!$S$58*'IV. Inputs Solar'!$S$106,K8700*'IV. Inputs Solar'!$S$106)),
               M8700)))</f>
        <v>15.786673455053222</v>
      </c>
      <c r="N8701" s="98">
        <f>IF('IV. Inputs Solar'!$T$60=0,0,M8701/'IV. Inputs Solar'!$T$60)</f>
        <v>0.26311122425088701</v>
      </c>
      <c r="O8701" s="36">
        <f t="shared" si="542"/>
        <v>0</v>
      </c>
      <c r="P8701" s="36">
        <f t="shared" si="543"/>
        <v>0</v>
      </c>
      <c r="Q8701" s="36">
        <f t="shared" si="541"/>
        <v>0</v>
      </c>
      <c r="R8701" s="36">
        <f>ROUND(IF(K8701&lt;0,((M8701-M8702)/'IV. Inputs Solar'!$S$106)-K8701,0),2)</f>
        <v>0</v>
      </c>
      <c r="S8701" s="125">
        <f>ROUND(IF(K8701&gt;0,IF(T8701&gt;0,K8701,ABS((M8701-M8702)*'IV. Inputs Solar'!$S$106-K8701)),0),2)</f>
        <v>0</v>
      </c>
      <c r="T8701" s="151">
        <f>IF('IV. Inputs Solar'!$T$60&lt;&gt;0,
     IF(AND(M8701&lt;MIN('IV. Inputs Solar'!$T$60,'IV. Inputs Solar'!$T$60*'IV. Inputs Solar'!$S$108+SUM(INDEX(K8701:$K$8797,MATCH(L8701,L8701:$L$8797,0),1):INDEX(K8701:$K$8797,MATCH(L8701,L8701:$L$8797,0)+L8701-1,1))/'IV. Inputs Solar'!$S$106),K8701&gt;0),
          'IV. Inputs Solar'!$S$66,
          0),
     IF(K8701&gt;0,
          IF(K8701&lt;0.3*'IV. Inputs Solar'!$S$66,
               0.3*'IV. Inputs Solar'!$S$66,
               K8701),
          0))</f>
        <v>0</v>
      </c>
      <c r="U8701" s="151">
        <f>T8701/('III. Inputs Baseline Diesel'!$S$54*'III. Inputs Baseline Diesel'!$S$57)</f>
        <v>0</v>
      </c>
    </row>
    <row r="8702" spans="2:21" ht="14.25" customHeight="1" x14ac:dyDescent="0.25">
      <c r="B8702" s="635">
        <v>8665</v>
      </c>
      <c r="C8702" s="268">
        <f>INDEX('V. Load Profile'!$D$85:$K$108,IF(MOD(B8702,24)=0, 24,MOD(B8702,24)),4)</f>
        <v>1.1333333333333333</v>
      </c>
      <c r="D8702" s="605">
        <f>IF('III. Inputs Baseline Diesel'!$S$17&gt;0,IF(AND(C8702&gt;0, C8702&lt;'III. Inputs Baseline Diesel'!$S$17*'III. Inputs Baseline Diesel'!$S$50),'III. Inputs Baseline Diesel'!$S$50*'III. Inputs Baseline Diesel'!$S$17,C8702))</f>
        <v>3.2279999999999998</v>
      </c>
      <c r="E8702" s="23">
        <f>INDEX('IX. Irradiation Data'!$G$15:$I$8774,B8702,2)</f>
        <v>0</v>
      </c>
      <c r="F8702" s="36">
        <f>INDEX('IX. Irradiation Data'!$G$15:$I$8774,B8702, 3)</f>
        <v>23</v>
      </c>
      <c r="G8702" s="36">
        <f>E8702*COS(RADIANS('IV. Inputs Solar'!$S$102))</f>
        <v>0</v>
      </c>
      <c r="H8702" s="36">
        <f>F8702+('IV. Inputs Solar'!$S$100-20)/80*E8702/10</f>
        <v>23</v>
      </c>
      <c r="I8702" s="36">
        <f>1+('IV. Inputs Solar'!$S$101*(H8702-25))</f>
        <v>1.0069999999999999</v>
      </c>
      <c r="J8702" s="36">
        <f>G8702*I8702*('IV. Inputs Solar'!$T$52*'IV. Inputs Solar'!$S$53)/1000</f>
        <v>0</v>
      </c>
      <c r="K8702" s="125">
        <f t="shared" si="540"/>
        <v>1.1333333333333333</v>
      </c>
      <c r="L8702" s="36">
        <f>IF(K8702&gt;0,MATCH(0,K8702:$K$8797,-1)-1,0)</f>
        <v>5</v>
      </c>
      <c r="M8702" s="126">
        <f>IF('IV. Inputs Solar'!$T$60=0,
     0,
     IF(K8701&gt;0,
          IF(T8701=0,
               IF(M8701&gt;='IV. Inputs Solar'!$S$108*'IV. Inputs Solar'!$T$60,
                    IF(M8701-MIN('IV. Inputs Solar'!$S$58/'IV. Inputs Solar'!$S$106,K8701/'IV. Inputs Solar'!$S$106)&lt;'IV. Inputs Solar'!$T$60*'IV. Inputs Solar'!$S$108,
                         'IV. Inputs Solar'!$T$60*'IV. Inputs Solar'!$S$108,
                         M8701-MIN('IV. Inputs Solar'!$S$58/'IV. Inputs Solar'!$S$106,K8701/'IV. Inputs Solar'!$S$106)),
                    IF(M8701+MIN('IV. Inputs Solar'!$S$66-K8701,'IV. Inputs Solar'!$S$58)*'IV. Inputs Solar'!$S$106&gt;'IV. Inputs Solar'!$T$60,
                         'IV. Inputs Solar'!$T$60,
                         M8701+MIN('IV. Inputs Solar'!$S$66-K8701,'IV. Inputs Solar'!$S$58)*'IV. Inputs Solar'!$S$106)),
               IF(M8701-'IV. Inputs Solar'!$S$108*'IV. Inputs Solar'!$T$60&lt;MIN('IV. Inputs Solar'!$T$60,'IV. Inputs Solar'!$T$60*'IV. Inputs Solar'!$S$108+SUM(INDEX(K8702:$K$8797,MATCH(L8702,L8702:$L$8797,0),1):INDEX(K8702:$K$8797,MATCH(L8702,L8702:$L$8797,0)+L8702-1,1))/'IV. Inputs Solar'!$S$106),
                    IF(M8701+MIN('IV. Inputs Solar'!$S$66-K8701,'IV. Inputs Solar'!$S$58)*'IV. Inputs Solar'!$S$106&gt;MIN('IV. Inputs Solar'!$T$60,'IV. Inputs Solar'!$T$60*'IV. Inputs Solar'!$S$108+SUM(INDEX(K8702:$K$8797,MATCH(L8702,L8702:$L$8797,0),1):INDEX(K8702:$K$8797,MATCH(L8702,L8702:$L$8797,0)+L8702-1,1))/'IV. Inputs Solar'!$S$106),
                         MIN('IV. Inputs Solar'!$T$60,'IV. Inputs Solar'!$T$60*'IV. Inputs Solar'!$S$108+SUM(INDEX(K8702:$K$8797,MATCH(L8702,L8702:$L$8797,0),1):INDEX(K8702:$K$8797,MATCH(L8702,L8702:$L$8797,0)+L8702-1,1))/'IV. Inputs Solar'!$S$106),
                         M8701+MIN('IV. Inputs Solar'!$S$66-K8701,'IV. Inputs Solar'!$S$58)*'IV. Inputs Solar'!$S$106),
                    M8701)),
          IF(M8701&lt;'IV. Inputs Solar'!$T$60,
               IF(M8701-MAX((-1)*'IV. Inputs Solar'!$S$58*'IV. Inputs Solar'!$S$106,K8701*'IV. Inputs Solar'!$S$106)&gt;'IV. Inputs Solar'!$T$60,
                    'IV. Inputs Solar'!$T$60,
                    M8701-MAX((-1)*'IV. Inputs Solar'!$S$58*'IV. Inputs Solar'!$S$106,K8701*'IV. Inputs Solar'!$S$106)),
               M8701)))</f>
        <v>14.006428253773246</v>
      </c>
      <c r="N8702" s="98">
        <f>IF('IV. Inputs Solar'!$T$60=0,0,M8702/'IV. Inputs Solar'!$T$60)</f>
        <v>0.23344047089622075</v>
      </c>
      <c r="O8702" s="36">
        <f t="shared" si="542"/>
        <v>0</v>
      </c>
      <c r="P8702" s="36">
        <f t="shared" si="543"/>
        <v>0</v>
      </c>
      <c r="Q8702" s="36">
        <f t="shared" si="541"/>
        <v>0</v>
      </c>
      <c r="R8702" s="36">
        <f>ROUND(IF(K8702&lt;0,((M8702-M8703)/'IV. Inputs Solar'!$S$106)-K8702,0),2)</f>
        <v>0</v>
      </c>
      <c r="S8702" s="125">
        <f>ROUND(IF(K8702&gt;0,IF(T8702&gt;0,K8702,ABS((M8702-M8703)*'IV. Inputs Solar'!$S$106-K8702)),0),2)</f>
        <v>0</v>
      </c>
      <c r="T8702" s="151">
        <f>IF('IV. Inputs Solar'!$T$60&lt;&gt;0,
     IF(AND(M8702&lt;MIN('IV. Inputs Solar'!$T$60,'IV. Inputs Solar'!$T$60*'IV. Inputs Solar'!$S$108+SUM(INDEX(K8702:$K$8797,MATCH(L8702,L8702:$L$8797,0),1):INDEX(K8702:$K$8797,MATCH(L8702,L8702:$L$8797,0)+L8702-1,1))/'IV. Inputs Solar'!$S$106),K8702&gt;0),
          'IV. Inputs Solar'!$S$66,
          0),
     IF(K8702&gt;0,
          IF(K8702&lt;0.3*'IV. Inputs Solar'!$S$66,
               0.3*'IV. Inputs Solar'!$S$66,
               K8702),
          0))</f>
        <v>0</v>
      </c>
      <c r="U8702" s="151">
        <f>T8702/('III. Inputs Baseline Diesel'!$S$54*'III. Inputs Baseline Diesel'!$S$57)</f>
        <v>0</v>
      </c>
    </row>
    <row r="8703" spans="2:21" ht="14.25" customHeight="1" x14ac:dyDescent="0.25">
      <c r="B8703" s="635">
        <v>8666</v>
      </c>
      <c r="C8703" s="268">
        <f>INDEX('V. Load Profile'!$D$85:$K$108,IF(MOD(B8703,24)=0, 24,MOD(B8703,24)),4)</f>
        <v>1.1333333333333333</v>
      </c>
      <c r="D8703" s="605">
        <f>IF('III. Inputs Baseline Diesel'!$S$17&gt;0,IF(AND(C8703&gt;0, C8703&lt;'III. Inputs Baseline Diesel'!$S$17*'III. Inputs Baseline Diesel'!$S$50),'III. Inputs Baseline Diesel'!$S$50*'III. Inputs Baseline Diesel'!$S$17,C8703))</f>
        <v>3.2279999999999998</v>
      </c>
      <c r="E8703" s="23">
        <f>INDEX('IX. Irradiation Data'!$G$15:$I$8774,B8703,2)</f>
        <v>0</v>
      </c>
      <c r="F8703" s="36">
        <f>INDEX('IX. Irradiation Data'!$G$15:$I$8774,B8703, 3)</f>
        <v>21.7</v>
      </c>
      <c r="G8703" s="36">
        <f>E8703*COS(RADIANS('IV. Inputs Solar'!$S$102))</f>
        <v>0</v>
      </c>
      <c r="H8703" s="36">
        <f>F8703+('IV. Inputs Solar'!$S$100-20)/80*E8703/10</f>
        <v>21.7</v>
      </c>
      <c r="I8703" s="36">
        <f>1+('IV. Inputs Solar'!$S$101*(H8703-25))</f>
        <v>1.0115499999999999</v>
      </c>
      <c r="J8703" s="36">
        <f>G8703*I8703*('IV. Inputs Solar'!$T$52*'IV. Inputs Solar'!$S$53)/1000</f>
        <v>0</v>
      </c>
      <c r="K8703" s="125">
        <f t="shared" si="540"/>
        <v>1.1333333333333333</v>
      </c>
      <c r="L8703" s="36">
        <f>IF(K8703&gt;0,MATCH(0,K8703:$K$8797,-1)-1,0)</f>
        <v>4</v>
      </c>
      <c r="M8703" s="126">
        <f>IF('IV. Inputs Solar'!$T$60=0,
     0,
     IF(K8702&gt;0,
          IF(T8702=0,
               IF(M8702&gt;='IV. Inputs Solar'!$S$108*'IV. Inputs Solar'!$T$60,
                    IF(M8702-MIN('IV. Inputs Solar'!$S$58/'IV. Inputs Solar'!$S$106,K8702/'IV. Inputs Solar'!$S$106)&lt;'IV. Inputs Solar'!$T$60*'IV. Inputs Solar'!$S$108,
                         'IV. Inputs Solar'!$T$60*'IV. Inputs Solar'!$S$108,
                         M8702-MIN('IV. Inputs Solar'!$S$58/'IV. Inputs Solar'!$S$106,K8702/'IV. Inputs Solar'!$S$106)),
                    IF(M8702+MIN('IV. Inputs Solar'!$S$66-K8702,'IV. Inputs Solar'!$S$58)*'IV. Inputs Solar'!$S$106&gt;'IV. Inputs Solar'!$T$60,
                         'IV. Inputs Solar'!$T$60,
                         M8702+MIN('IV. Inputs Solar'!$S$66-K8702,'IV. Inputs Solar'!$S$58)*'IV. Inputs Solar'!$S$106)),
               IF(M8702-'IV. Inputs Solar'!$S$108*'IV. Inputs Solar'!$T$60&lt;MIN('IV. Inputs Solar'!$T$60,'IV. Inputs Solar'!$T$60*'IV. Inputs Solar'!$S$108+SUM(INDEX(K8703:$K$8797,MATCH(L8703,L8703:$L$8797,0),1):INDEX(K8703:$K$8797,MATCH(L8703,L8703:$L$8797,0)+L8703-1,1))/'IV. Inputs Solar'!$S$106),
                    IF(M8702+MIN('IV. Inputs Solar'!$S$66-K8702,'IV. Inputs Solar'!$S$58)*'IV. Inputs Solar'!$S$106&gt;MIN('IV. Inputs Solar'!$T$60,'IV. Inputs Solar'!$T$60*'IV. Inputs Solar'!$S$108+SUM(INDEX(K8703:$K$8797,MATCH(L8703,L8703:$L$8797,0),1):INDEX(K8703:$K$8797,MATCH(L8703,L8703:$L$8797,0)+L8703-1,1))/'IV. Inputs Solar'!$S$106),
                         MIN('IV. Inputs Solar'!$T$60,'IV. Inputs Solar'!$T$60*'IV. Inputs Solar'!$S$108+SUM(INDEX(K8703:$K$8797,MATCH(L8703,L8703:$L$8797,0),1):INDEX(K8703:$K$8797,MATCH(L8703,L8703:$L$8797,0)+L8703-1,1))/'IV. Inputs Solar'!$S$106),
                         M8702+MIN('IV. Inputs Solar'!$S$66-K8702,'IV. Inputs Solar'!$S$58)*'IV. Inputs Solar'!$S$106),
                    M8702)),
          IF(M8702&lt;'IV. Inputs Solar'!$T$60,
               IF(M8702-MAX((-1)*'IV. Inputs Solar'!$S$58*'IV. Inputs Solar'!$S$106,K8702*'IV. Inputs Solar'!$S$106)&gt;'IV. Inputs Solar'!$T$60,
                    'IV. Inputs Solar'!$T$60,
                    M8702-MAX((-1)*'IV. Inputs Solar'!$S$58*'IV. Inputs Solar'!$S$106,K8702*'IV. Inputs Solar'!$S$106)),
               M8702)))</f>
        <v>12.811790026598525</v>
      </c>
      <c r="N8703" s="98">
        <f>IF('IV. Inputs Solar'!$T$60=0,0,M8703/'IV. Inputs Solar'!$T$60)</f>
        <v>0.21352983377664209</v>
      </c>
      <c r="O8703" s="36">
        <f t="shared" si="542"/>
        <v>0</v>
      </c>
      <c r="P8703" s="36">
        <f t="shared" si="543"/>
        <v>0</v>
      </c>
      <c r="Q8703" s="36">
        <f t="shared" si="541"/>
        <v>0</v>
      </c>
      <c r="R8703" s="36">
        <f>ROUND(IF(K8703&lt;0,((M8703-M8704)/'IV. Inputs Solar'!$S$106)-K8703,0),2)</f>
        <v>0</v>
      </c>
      <c r="S8703" s="125">
        <f>ROUND(IF(K8703&gt;0,IF(T8703&gt;0,K8703,ABS((M8703-M8704)*'IV. Inputs Solar'!$S$106-K8703)),0),2)</f>
        <v>0.36</v>
      </c>
      <c r="T8703" s="151">
        <f>IF('IV. Inputs Solar'!$T$60&lt;&gt;0,
     IF(AND(M8703&lt;MIN('IV. Inputs Solar'!$T$60,'IV. Inputs Solar'!$T$60*'IV. Inputs Solar'!$S$108+SUM(INDEX(K8703:$K$8797,MATCH(L8703,L8703:$L$8797,0),1):INDEX(K8703:$K$8797,MATCH(L8703,L8703:$L$8797,0)+L8703-1,1))/'IV. Inputs Solar'!$S$106),K8703&gt;0),
          'IV. Inputs Solar'!$S$66,
          0),
     IF(K8703&gt;0,
          IF(K8703&lt;0.3*'IV. Inputs Solar'!$S$66,
               0.3*'IV. Inputs Solar'!$S$66,
               K8703),
          0))</f>
        <v>0</v>
      </c>
      <c r="U8703" s="151">
        <f>T8703/('III. Inputs Baseline Diesel'!$S$54*'III. Inputs Baseline Diesel'!$S$57)</f>
        <v>0</v>
      </c>
    </row>
    <row r="8704" spans="2:21" ht="14.25" customHeight="1" x14ac:dyDescent="0.25">
      <c r="B8704" s="635">
        <v>8667</v>
      </c>
      <c r="C8704" s="268">
        <f>INDEX('V. Load Profile'!$D$85:$K$108,IF(MOD(B8704,24)=0, 24,MOD(B8704,24)),4)</f>
        <v>2.2222222222222223E-2</v>
      </c>
      <c r="D8704" s="605">
        <f>IF('III. Inputs Baseline Diesel'!$S$17&gt;0,IF(AND(C8704&gt;0, C8704&lt;'III. Inputs Baseline Diesel'!$S$17*'III. Inputs Baseline Diesel'!$S$50),'III. Inputs Baseline Diesel'!$S$50*'III. Inputs Baseline Diesel'!$S$17,C8704))</f>
        <v>3.2279999999999998</v>
      </c>
      <c r="E8704" s="23">
        <f>INDEX('IX. Irradiation Data'!$G$15:$I$8774,B8704,2)</f>
        <v>0</v>
      </c>
      <c r="F8704" s="36">
        <f>INDEX('IX. Irradiation Data'!$G$15:$I$8774,B8704, 3)</f>
        <v>20.3</v>
      </c>
      <c r="G8704" s="36">
        <f>E8704*COS(RADIANS('IV. Inputs Solar'!$S$102))</f>
        <v>0</v>
      </c>
      <c r="H8704" s="36">
        <f>F8704+('IV. Inputs Solar'!$S$100-20)/80*E8704/10</f>
        <v>20.3</v>
      </c>
      <c r="I8704" s="36">
        <f>1+('IV. Inputs Solar'!$S$101*(H8704-25))</f>
        <v>1.0164500000000001</v>
      </c>
      <c r="J8704" s="36">
        <f>G8704*I8704*('IV. Inputs Solar'!$T$52*'IV. Inputs Solar'!$S$53)/1000</f>
        <v>0</v>
      </c>
      <c r="K8704" s="125">
        <f t="shared" si="540"/>
        <v>2.2222222222222223E-2</v>
      </c>
      <c r="L8704" s="36">
        <f>IF(K8704&gt;0,MATCH(0,K8704:$K$8797,-1)-1,0)</f>
        <v>3</v>
      </c>
      <c r="M8704" s="126">
        <f>IF('IV. Inputs Solar'!$T$60=0,
     0,
     IF(K8703&gt;0,
          IF(T8703=0,
               IF(M8703&gt;='IV. Inputs Solar'!$S$108*'IV. Inputs Solar'!$T$60,
                    IF(M8703-MIN('IV. Inputs Solar'!$S$58/'IV. Inputs Solar'!$S$106,K8703/'IV. Inputs Solar'!$S$106)&lt;'IV. Inputs Solar'!$T$60*'IV. Inputs Solar'!$S$108,
                         'IV. Inputs Solar'!$T$60*'IV. Inputs Solar'!$S$108,
                         M8703-MIN('IV. Inputs Solar'!$S$58/'IV. Inputs Solar'!$S$106,K8703/'IV. Inputs Solar'!$S$106)),
                    IF(M8703+MIN('IV. Inputs Solar'!$S$66-K8703,'IV. Inputs Solar'!$S$58)*'IV. Inputs Solar'!$S$106&gt;'IV. Inputs Solar'!$T$60,
                         'IV. Inputs Solar'!$T$60,
                         M8703+MIN('IV. Inputs Solar'!$S$66-K8703,'IV. Inputs Solar'!$S$58)*'IV. Inputs Solar'!$S$106)),
               IF(M8703-'IV. Inputs Solar'!$S$108*'IV. Inputs Solar'!$T$60&lt;MIN('IV. Inputs Solar'!$T$60,'IV. Inputs Solar'!$T$60*'IV. Inputs Solar'!$S$108+SUM(INDEX(K8704:$K$8797,MATCH(L8704,L8704:$L$8797,0),1):INDEX(K8704:$K$8797,MATCH(L8704,L8704:$L$8797,0)+L8704-1,1))/'IV. Inputs Solar'!$S$106),
                    IF(M8703+MIN('IV. Inputs Solar'!$S$66-K8703,'IV. Inputs Solar'!$S$58)*'IV. Inputs Solar'!$S$106&gt;MIN('IV. Inputs Solar'!$T$60,'IV. Inputs Solar'!$T$60*'IV. Inputs Solar'!$S$108+SUM(INDEX(K8704:$K$8797,MATCH(L8704,L8704:$L$8797,0),1):INDEX(K8704:$K$8797,MATCH(L8704,L8704:$L$8797,0)+L8704-1,1))/'IV. Inputs Solar'!$S$106),
                         MIN('IV. Inputs Solar'!$T$60,'IV. Inputs Solar'!$T$60*'IV. Inputs Solar'!$S$108+SUM(INDEX(K8704:$K$8797,MATCH(L8704,L8704:$L$8797,0),1):INDEX(K8704:$K$8797,MATCH(L8704,L8704:$L$8797,0)+L8704-1,1))/'IV. Inputs Solar'!$S$106),
                         M8703+MIN('IV. Inputs Solar'!$S$66-K8703,'IV. Inputs Solar'!$S$58)*'IV. Inputs Solar'!$S$106),
                    M8703)),
          IF(M8703&lt;'IV. Inputs Solar'!$T$60,
               IF(M8703-MAX((-1)*'IV. Inputs Solar'!$S$58*'IV. Inputs Solar'!$S$106,K8703*'IV. Inputs Solar'!$S$106)&gt;'IV. Inputs Solar'!$T$60,
                    'IV. Inputs Solar'!$T$60,
                    M8703-MAX((-1)*'IV. Inputs Solar'!$S$58*'IV. Inputs Solar'!$S$106,K8703*'IV. Inputs Solar'!$S$106)),
               M8703)))</f>
        <v>12</v>
      </c>
      <c r="N8704" s="98">
        <f>IF('IV. Inputs Solar'!$T$60=0,0,M8704/'IV. Inputs Solar'!$T$60)</f>
        <v>0.2</v>
      </c>
      <c r="O8704" s="36">
        <f t="shared" si="542"/>
        <v>0</v>
      </c>
      <c r="P8704" s="36">
        <f t="shared" si="543"/>
        <v>0</v>
      </c>
      <c r="Q8704" s="36">
        <f t="shared" si="541"/>
        <v>0</v>
      </c>
      <c r="R8704" s="36">
        <f>ROUND(IF(K8704&lt;0,((M8704-M8705)/'IV. Inputs Solar'!$S$106)-K8704,0),2)</f>
        <v>0</v>
      </c>
      <c r="S8704" s="125">
        <f>ROUND(IF(K8704&gt;0,IF(T8704&gt;0,K8704,ABS((M8704-M8705)*'IV. Inputs Solar'!$S$106-K8704)),0),2)</f>
        <v>0.02</v>
      </c>
      <c r="T8704" s="151">
        <f>IF('IV. Inputs Solar'!$T$60&lt;&gt;0,
     IF(AND(M8704&lt;MIN('IV. Inputs Solar'!$T$60,'IV. Inputs Solar'!$T$60*'IV. Inputs Solar'!$S$108+SUM(INDEX(K8704:$K$8797,MATCH(L8704,L8704:$L$8797,0),1):INDEX(K8704:$K$8797,MATCH(L8704,L8704:$L$8797,0)+L8704-1,1))/'IV. Inputs Solar'!$S$106),K8704&gt;0),
          'IV. Inputs Solar'!$S$66,
          0),
     IF(K8704&gt;0,
          IF(K8704&lt;0.3*'IV. Inputs Solar'!$S$66,
               0.3*'IV. Inputs Solar'!$S$66,
               K8704),
          0))</f>
        <v>0</v>
      </c>
      <c r="U8704" s="151">
        <f>T8704/('III. Inputs Baseline Diesel'!$S$54*'III. Inputs Baseline Diesel'!$S$57)</f>
        <v>0</v>
      </c>
    </row>
    <row r="8705" spans="2:21" ht="14.25" customHeight="1" x14ac:dyDescent="0.25">
      <c r="B8705" s="635">
        <v>8668</v>
      </c>
      <c r="C8705" s="268">
        <f>INDEX('V. Load Profile'!$D$85:$K$108,IF(MOD(B8705,24)=0, 24,MOD(B8705,24)),4)</f>
        <v>2.2222222222222223E-2</v>
      </c>
      <c r="D8705" s="605">
        <f>IF('III. Inputs Baseline Diesel'!$S$17&gt;0,IF(AND(C8705&gt;0, C8705&lt;'III. Inputs Baseline Diesel'!$S$17*'III. Inputs Baseline Diesel'!$S$50),'III. Inputs Baseline Diesel'!$S$50*'III. Inputs Baseline Diesel'!$S$17,C8705))</f>
        <v>3.2279999999999998</v>
      </c>
      <c r="E8705" s="23">
        <f>INDEX('IX. Irradiation Data'!$G$15:$I$8774,B8705,2)</f>
        <v>0</v>
      </c>
      <c r="F8705" s="36">
        <f>INDEX('IX. Irradiation Data'!$G$15:$I$8774,B8705, 3)</f>
        <v>19</v>
      </c>
      <c r="G8705" s="36">
        <f>E8705*COS(RADIANS('IV. Inputs Solar'!$S$102))</f>
        <v>0</v>
      </c>
      <c r="H8705" s="36">
        <f>F8705+('IV. Inputs Solar'!$S$100-20)/80*E8705/10</f>
        <v>19</v>
      </c>
      <c r="I8705" s="36">
        <f>1+('IV. Inputs Solar'!$S$101*(H8705-25))</f>
        <v>1.0209999999999999</v>
      </c>
      <c r="J8705" s="36">
        <f>G8705*I8705*('IV. Inputs Solar'!$T$52*'IV. Inputs Solar'!$S$53)/1000</f>
        <v>0</v>
      </c>
      <c r="K8705" s="125">
        <f t="shared" si="540"/>
        <v>2.2222222222222223E-2</v>
      </c>
      <c r="L8705" s="36">
        <f>IF(K8705&gt;0,MATCH(0,K8705:$K$8797,-1)-1,0)</f>
        <v>2</v>
      </c>
      <c r="M8705" s="126">
        <f>IF('IV. Inputs Solar'!$T$60=0,
     0,
     IF(K8704&gt;0,
          IF(T8704=0,
               IF(M8704&gt;='IV. Inputs Solar'!$S$108*'IV. Inputs Solar'!$T$60,
                    IF(M8704-MIN('IV. Inputs Solar'!$S$58/'IV. Inputs Solar'!$S$106,K8704/'IV. Inputs Solar'!$S$106)&lt;'IV. Inputs Solar'!$T$60*'IV. Inputs Solar'!$S$108,
                         'IV. Inputs Solar'!$T$60*'IV. Inputs Solar'!$S$108,
                         M8704-MIN('IV. Inputs Solar'!$S$58/'IV. Inputs Solar'!$S$106,K8704/'IV. Inputs Solar'!$S$106)),
                    IF(M8704+MIN('IV. Inputs Solar'!$S$66-K8704,'IV. Inputs Solar'!$S$58)*'IV. Inputs Solar'!$S$106&gt;'IV. Inputs Solar'!$T$60,
                         'IV. Inputs Solar'!$T$60,
                         M8704+MIN('IV. Inputs Solar'!$S$66-K8704,'IV. Inputs Solar'!$S$58)*'IV. Inputs Solar'!$S$106)),
               IF(M8704-'IV. Inputs Solar'!$S$108*'IV. Inputs Solar'!$T$60&lt;MIN('IV. Inputs Solar'!$T$60,'IV. Inputs Solar'!$T$60*'IV. Inputs Solar'!$S$108+SUM(INDEX(K8705:$K$8797,MATCH(L8705,L8705:$L$8797,0),1):INDEX(K8705:$K$8797,MATCH(L8705,L8705:$L$8797,0)+L8705-1,1))/'IV. Inputs Solar'!$S$106),
                    IF(M8704+MIN('IV. Inputs Solar'!$S$66-K8704,'IV. Inputs Solar'!$S$58)*'IV. Inputs Solar'!$S$106&gt;MIN('IV. Inputs Solar'!$T$60,'IV. Inputs Solar'!$T$60*'IV. Inputs Solar'!$S$108+SUM(INDEX(K8705:$K$8797,MATCH(L8705,L8705:$L$8797,0),1):INDEX(K8705:$K$8797,MATCH(L8705,L8705:$L$8797,0)+L8705-1,1))/'IV. Inputs Solar'!$S$106),
                         MIN('IV. Inputs Solar'!$T$60,'IV. Inputs Solar'!$T$60*'IV. Inputs Solar'!$S$108+SUM(INDEX(K8705:$K$8797,MATCH(L8705,L8705:$L$8797,0),1):INDEX(K8705:$K$8797,MATCH(L8705,L8705:$L$8797,0)+L8705-1,1))/'IV. Inputs Solar'!$S$106),
                         M8704+MIN('IV. Inputs Solar'!$S$66-K8704,'IV. Inputs Solar'!$S$58)*'IV. Inputs Solar'!$S$106),
                    M8704)),
          IF(M8704&lt;'IV. Inputs Solar'!$T$60,
               IF(M8704-MAX((-1)*'IV. Inputs Solar'!$S$58*'IV. Inputs Solar'!$S$106,K8704*'IV. Inputs Solar'!$S$106)&gt;'IV. Inputs Solar'!$T$60,
                    'IV. Inputs Solar'!$T$60,
                    M8704-MAX((-1)*'IV. Inputs Solar'!$S$58*'IV. Inputs Solar'!$S$106,K8704*'IV. Inputs Solar'!$S$106)),
               M8704)))</f>
        <v>12</v>
      </c>
      <c r="N8705" s="98">
        <f>IF('IV. Inputs Solar'!$T$60=0,0,M8705/'IV. Inputs Solar'!$T$60)</f>
        <v>0.2</v>
      </c>
      <c r="O8705" s="36">
        <f t="shared" si="542"/>
        <v>0</v>
      </c>
      <c r="P8705" s="36">
        <f t="shared" si="543"/>
        <v>0</v>
      </c>
      <c r="Q8705" s="36">
        <f t="shared" si="541"/>
        <v>0</v>
      </c>
      <c r="R8705" s="36">
        <f>ROUND(IF(K8705&lt;0,((M8705-M8706)/'IV. Inputs Solar'!$S$106)-K8705,0),2)</f>
        <v>0</v>
      </c>
      <c r="S8705" s="125">
        <f>ROUND(IF(K8705&gt;0,IF(T8705&gt;0,K8705,ABS((M8705-M8706)*'IV. Inputs Solar'!$S$106-K8705)),0),2)</f>
        <v>0.02</v>
      </c>
      <c r="T8705" s="151">
        <f>IF('IV. Inputs Solar'!$T$60&lt;&gt;0,
     IF(AND(M8705&lt;MIN('IV. Inputs Solar'!$T$60,'IV. Inputs Solar'!$T$60*'IV. Inputs Solar'!$S$108+SUM(INDEX(K8705:$K$8797,MATCH(L8705,L8705:$L$8797,0),1):INDEX(K8705:$K$8797,MATCH(L8705,L8705:$L$8797,0)+L8705-1,1))/'IV. Inputs Solar'!$S$106),K8705&gt;0),
          'IV. Inputs Solar'!$S$66,
          0),
     IF(K8705&gt;0,
          IF(K8705&lt;0.3*'IV. Inputs Solar'!$S$66,
               0.3*'IV. Inputs Solar'!$S$66,
               K8705),
          0))</f>
        <v>0</v>
      </c>
      <c r="U8705" s="151">
        <f>T8705/('III. Inputs Baseline Diesel'!$S$54*'III. Inputs Baseline Diesel'!$S$57)</f>
        <v>0</v>
      </c>
    </row>
    <row r="8706" spans="2:21" ht="14.25" customHeight="1" x14ac:dyDescent="0.25">
      <c r="B8706" s="635">
        <v>8669</v>
      </c>
      <c r="C8706" s="268">
        <f>INDEX('V. Load Profile'!$D$85:$K$108,IF(MOD(B8706,24)=0, 24,MOD(B8706,24)),4)</f>
        <v>2.2222222222222223E-2</v>
      </c>
      <c r="D8706" s="605">
        <f>IF('III. Inputs Baseline Diesel'!$S$17&gt;0,IF(AND(C8706&gt;0, C8706&lt;'III. Inputs Baseline Diesel'!$S$17*'III. Inputs Baseline Diesel'!$S$50),'III. Inputs Baseline Diesel'!$S$50*'III. Inputs Baseline Diesel'!$S$17,C8706))</f>
        <v>3.2279999999999998</v>
      </c>
      <c r="E8706" s="23">
        <f>INDEX('IX. Irradiation Data'!$G$15:$I$8774,B8706,2)</f>
        <v>0</v>
      </c>
      <c r="F8706" s="36">
        <f>INDEX('IX. Irradiation Data'!$G$15:$I$8774,B8706, 3)</f>
        <v>18.5</v>
      </c>
      <c r="G8706" s="36">
        <f>E8706*COS(RADIANS('IV. Inputs Solar'!$S$102))</f>
        <v>0</v>
      </c>
      <c r="H8706" s="36">
        <f>F8706+('IV. Inputs Solar'!$S$100-20)/80*E8706/10</f>
        <v>18.5</v>
      </c>
      <c r="I8706" s="36">
        <f>1+('IV. Inputs Solar'!$S$101*(H8706-25))</f>
        <v>1.02275</v>
      </c>
      <c r="J8706" s="36">
        <f>G8706*I8706*('IV. Inputs Solar'!$T$52*'IV. Inputs Solar'!$S$53)/1000</f>
        <v>0</v>
      </c>
      <c r="K8706" s="125">
        <f t="shared" si="540"/>
        <v>2.2222222222222223E-2</v>
      </c>
      <c r="L8706" s="36">
        <f>IF(K8706&gt;0,MATCH(0,K8706:$K$8797,-1)-1,0)</f>
        <v>1</v>
      </c>
      <c r="M8706" s="126">
        <f>IF('IV. Inputs Solar'!$T$60=0,
     0,
     IF(K8705&gt;0,
          IF(T8705=0,
               IF(M8705&gt;='IV. Inputs Solar'!$S$108*'IV. Inputs Solar'!$T$60,
                    IF(M8705-MIN('IV. Inputs Solar'!$S$58/'IV. Inputs Solar'!$S$106,K8705/'IV. Inputs Solar'!$S$106)&lt;'IV. Inputs Solar'!$T$60*'IV. Inputs Solar'!$S$108,
                         'IV. Inputs Solar'!$T$60*'IV. Inputs Solar'!$S$108,
                         M8705-MIN('IV. Inputs Solar'!$S$58/'IV. Inputs Solar'!$S$106,K8705/'IV. Inputs Solar'!$S$106)),
                    IF(M8705+MIN('IV. Inputs Solar'!$S$66-K8705,'IV. Inputs Solar'!$S$58)*'IV. Inputs Solar'!$S$106&gt;'IV. Inputs Solar'!$T$60,
                         'IV. Inputs Solar'!$T$60,
                         M8705+MIN('IV. Inputs Solar'!$S$66-K8705,'IV. Inputs Solar'!$S$58)*'IV. Inputs Solar'!$S$106)),
               IF(M8705-'IV. Inputs Solar'!$S$108*'IV. Inputs Solar'!$T$60&lt;MIN('IV. Inputs Solar'!$T$60,'IV. Inputs Solar'!$T$60*'IV. Inputs Solar'!$S$108+SUM(INDEX(K8706:$K$8797,MATCH(L8706,L8706:$L$8797,0),1):INDEX(K8706:$K$8797,MATCH(L8706,L8706:$L$8797,0)+L8706-1,1))/'IV. Inputs Solar'!$S$106),
                    IF(M8705+MIN('IV. Inputs Solar'!$S$66-K8705,'IV. Inputs Solar'!$S$58)*'IV. Inputs Solar'!$S$106&gt;MIN('IV. Inputs Solar'!$T$60,'IV. Inputs Solar'!$T$60*'IV. Inputs Solar'!$S$108+SUM(INDEX(K8706:$K$8797,MATCH(L8706,L8706:$L$8797,0),1):INDEX(K8706:$K$8797,MATCH(L8706,L8706:$L$8797,0)+L8706-1,1))/'IV. Inputs Solar'!$S$106),
                         MIN('IV. Inputs Solar'!$T$60,'IV. Inputs Solar'!$T$60*'IV. Inputs Solar'!$S$108+SUM(INDEX(K8706:$K$8797,MATCH(L8706,L8706:$L$8797,0),1):INDEX(K8706:$K$8797,MATCH(L8706,L8706:$L$8797,0)+L8706-1,1))/'IV. Inputs Solar'!$S$106),
                         M8705+MIN('IV. Inputs Solar'!$S$66-K8705,'IV. Inputs Solar'!$S$58)*'IV. Inputs Solar'!$S$106),
                    M8705)),
          IF(M8705&lt;'IV. Inputs Solar'!$T$60,
               IF(M8705-MAX((-1)*'IV. Inputs Solar'!$S$58*'IV. Inputs Solar'!$S$106,K8705*'IV. Inputs Solar'!$S$106)&gt;'IV. Inputs Solar'!$T$60,
                    'IV. Inputs Solar'!$T$60,
                    M8705-MAX((-1)*'IV. Inputs Solar'!$S$58*'IV. Inputs Solar'!$S$106,K8705*'IV. Inputs Solar'!$S$106)),
               M8705)))</f>
        <v>12</v>
      </c>
      <c r="N8706" s="98">
        <f>IF('IV. Inputs Solar'!$T$60=0,0,M8706/'IV. Inputs Solar'!$T$60)</f>
        <v>0.2</v>
      </c>
      <c r="O8706" s="36">
        <f t="shared" si="542"/>
        <v>0</v>
      </c>
      <c r="P8706" s="36">
        <f t="shared" si="543"/>
        <v>0</v>
      </c>
      <c r="Q8706" s="36">
        <f t="shared" si="541"/>
        <v>0</v>
      </c>
      <c r="R8706" s="36">
        <f>ROUND(IF(K8706&lt;0,((M8706-M8707)/'IV. Inputs Solar'!$S$106)-K8706,0),2)</f>
        <v>0</v>
      </c>
      <c r="S8706" s="125">
        <f>ROUND(IF(K8706&gt;0,IF(T8706&gt;0,K8706,ABS((M8706-M8707)*'IV. Inputs Solar'!$S$106-K8706)),0),2)</f>
        <v>0.02</v>
      </c>
      <c r="T8706" s="151">
        <f>IF('IV. Inputs Solar'!$T$60&lt;&gt;0,
     IF(AND(M8706&lt;MIN('IV. Inputs Solar'!$T$60,'IV. Inputs Solar'!$T$60*'IV. Inputs Solar'!$S$108+SUM(INDEX(K8706:$K$8797,MATCH(L8706,L8706:$L$8797,0),1):INDEX(K8706:$K$8797,MATCH(L8706,L8706:$L$8797,0)+L8706-1,1))/'IV. Inputs Solar'!$S$106),K8706&gt;0),
          'IV. Inputs Solar'!$S$66,
          0),
     IF(K8706&gt;0,
          IF(K8706&lt;0.3*'IV. Inputs Solar'!$S$66,
               0.3*'IV. Inputs Solar'!$S$66,
               K8706),
          0))</f>
        <v>0</v>
      </c>
      <c r="U8706" s="151">
        <f>T8706/('III. Inputs Baseline Diesel'!$S$54*'III. Inputs Baseline Diesel'!$S$57)</f>
        <v>0</v>
      </c>
    </row>
    <row r="8707" spans="2:21" ht="14.25" customHeight="1" x14ac:dyDescent="0.25">
      <c r="B8707" s="635">
        <v>8670</v>
      </c>
      <c r="C8707" s="268">
        <f>INDEX('V. Load Profile'!$D$85:$K$108,IF(MOD(B8707,24)=0, 24,MOD(B8707,24)),4)</f>
        <v>2.2222222222222223E-2</v>
      </c>
      <c r="D8707" s="605">
        <f>IF('III. Inputs Baseline Diesel'!$S$17&gt;0,IF(AND(C8707&gt;0, C8707&lt;'III. Inputs Baseline Diesel'!$S$17*'III. Inputs Baseline Diesel'!$S$50),'III. Inputs Baseline Diesel'!$S$50*'III. Inputs Baseline Diesel'!$S$17,C8707))</f>
        <v>3.2279999999999998</v>
      </c>
      <c r="E8707" s="23">
        <f>INDEX('IX. Irradiation Data'!$G$15:$I$8774,B8707,2)</f>
        <v>0</v>
      </c>
      <c r="F8707" s="36">
        <f>INDEX('IX. Irradiation Data'!$G$15:$I$8774,B8707, 3)</f>
        <v>17.899999999999999</v>
      </c>
      <c r="G8707" s="36">
        <f>E8707*COS(RADIANS('IV. Inputs Solar'!$S$102))</f>
        <v>0</v>
      </c>
      <c r="H8707" s="36">
        <f>F8707+('IV. Inputs Solar'!$S$100-20)/80*E8707/10</f>
        <v>17.899999999999999</v>
      </c>
      <c r="I8707" s="36">
        <f>1+('IV. Inputs Solar'!$S$101*(H8707-25))</f>
        <v>1.02485</v>
      </c>
      <c r="J8707" s="36">
        <f>G8707*I8707*('IV. Inputs Solar'!$T$52*'IV. Inputs Solar'!$S$53)/1000</f>
        <v>0</v>
      </c>
      <c r="K8707" s="125">
        <f t="shared" si="540"/>
        <v>2.2222222222222223E-2</v>
      </c>
      <c r="L8707" s="36">
        <f>IF(K8707&gt;0,MATCH(0,K8707:$K$8797,-1)-1,0)</f>
        <v>0</v>
      </c>
      <c r="M8707" s="126">
        <f>IF('IV. Inputs Solar'!$T$60=0,
     0,
     IF(K8706&gt;0,
          IF(T8706=0,
               IF(M8706&gt;='IV. Inputs Solar'!$S$108*'IV. Inputs Solar'!$T$60,
                    IF(M8706-MIN('IV. Inputs Solar'!$S$58/'IV. Inputs Solar'!$S$106,K8706/'IV. Inputs Solar'!$S$106)&lt;'IV. Inputs Solar'!$T$60*'IV. Inputs Solar'!$S$108,
                         'IV. Inputs Solar'!$T$60*'IV. Inputs Solar'!$S$108,
                         M8706-MIN('IV. Inputs Solar'!$S$58/'IV. Inputs Solar'!$S$106,K8706/'IV. Inputs Solar'!$S$106)),
                    IF(M8706+MIN('IV. Inputs Solar'!$S$66-K8706,'IV. Inputs Solar'!$S$58)*'IV. Inputs Solar'!$S$106&gt;'IV. Inputs Solar'!$T$60,
                         'IV. Inputs Solar'!$T$60,
                         M8706+MIN('IV. Inputs Solar'!$S$66-K8706,'IV. Inputs Solar'!$S$58)*'IV. Inputs Solar'!$S$106)),
               IF(M8706-'IV. Inputs Solar'!$S$108*'IV. Inputs Solar'!$T$60&lt;MIN('IV. Inputs Solar'!$T$60,'IV. Inputs Solar'!$T$60*'IV. Inputs Solar'!$S$108+SUM(INDEX(K8707:$K$8797,MATCH(L8707,L8707:$L$8797,0),1):INDEX(K8707:$K$8797,MATCH(L8707,L8707:$L$8797,0)+L8707-1,1))/'IV. Inputs Solar'!$S$106),
                    IF(M8706+MIN('IV. Inputs Solar'!$S$66-K8706,'IV. Inputs Solar'!$S$58)*'IV. Inputs Solar'!$S$106&gt;MIN('IV. Inputs Solar'!$T$60,'IV. Inputs Solar'!$T$60*'IV. Inputs Solar'!$S$108+SUM(INDEX(K8707:$K$8797,MATCH(L8707,L8707:$L$8797,0),1):INDEX(K8707:$K$8797,MATCH(L8707,L8707:$L$8797,0)+L8707-1,1))/'IV. Inputs Solar'!$S$106),
                         MIN('IV. Inputs Solar'!$T$60,'IV. Inputs Solar'!$T$60*'IV. Inputs Solar'!$S$108+SUM(INDEX(K8707:$K$8797,MATCH(L8707,L8707:$L$8797,0),1):INDEX(K8707:$K$8797,MATCH(L8707,L8707:$L$8797,0)+L8707-1,1))/'IV. Inputs Solar'!$S$106),
                         M8706+MIN('IV. Inputs Solar'!$S$66-K8706,'IV. Inputs Solar'!$S$58)*'IV. Inputs Solar'!$S$106),
                    M8706)),
          IF(M8706&lt;'IV. Inputs Solar'!$T$60,
               IF(M8706-MAX((-1)*'IV. Inputs Solar'!$S$58*'IV. Inputs Solar'!$S$106,K8706*'IV. Inputs Solar'!$S$106)&gt;'IV. Inputs Solar'!$T$60,
                    'IV. Inputs Solar'!$T$60,
                    M8706-MAX((-1)*'IV. Inputs Solar'!$S$58*'IV. Inputs Solar'!$S$106,K8706*'IV. Inputs Solar'!$S$106)),
               M8706)))</f>
        <v>12</v>
      </c>
      <c r="N8707" s="98">
        <f>IF('IV. Inputs Solar'!$T$60=0,0,M8707/'IV. Inputs Solar'!$T$60)</f>
        <v>0.2</v>
      </c>
      <c r="O8707" s="36">
        <f t="shared" si="542"/>
        <v>0</v>
      </c>
      <c r="P8707" s="36">
        <f t="shared" si="543"/>
        <v>0</v>
      </c>
      <c r="Q8707" s="36">
        <f t="shared" si="541"/>
        <v>0</v>
      </c>
      <c r="R8707" s="36">
        <f>ROUND(IF(K8707&lt;0,((M8707-M8708)/'IV. Inputs Solar'!$S$106)-K8707,0),2)</f>
        <v>0</v>
      </c>
      <c r="S8707" s="125">
        <f>ROUND(IF(K8707&gt;0,IF(T8707&gt;0,K8707,ABS((M8707-M8708)*'IV. Inputs Solar'!$S$106-K8707)),0),2)</f>
        <v>0.02</v>
      </c>
      <c r="T8707" s="151">
        <f>IF('IV. Inputs Solar'!$T$60&lt;&gt;0,
     IF(AND(M8707&lt;MIN('IV. Inputs Solar'!$T$60,'IV. Inputs Solar'!$T$60*'IV. Inputs Solar'!$S$108+SUM(INDEX(K8707:$K$8797,MATCH(L8707,L8707:$L$8797,0),1):INDEX(K8707:$K$8797,MATCH(L8707,L8707:$L$8797,0)+L8707-1,1))/'IV. Inputs Solar'!$S$106),K8707&gt;0),
          'IV. Inputs Solar'!$S$66,
          0),
     IF(K8707&gt;0,
          IF(K8707&lt;0.3*'IV. Inputs Solar'!$S$66,
               0.3*'IV. Inputs Solar'!$S$66,
               K8707),
          0))</f>
        <v>0</v>
      </c>
      <c r="U8707" s="151">
        <f>T8707/('III. Inputs Baseline Diesel'!$S$54*'III. Inputs Baseline Diesel'!$S$57)</f>
        <v>0</v>
      </c>
    </row>
    <row r="8708" spans="2:21" ht="14.25" customHeight="1" x14ac:dyDescent="0.25">
      <c r="B8708" s="635">
        <v>8671</v>
      </c>
      <c r="C8708" s="268">
        <f>INDEX('V. Load Profile'!$D$85:$K$108,IF(MOD(B8708,24)=0, 24,MOD(B8708,24)),4)</f>
        <v>2.2222222222222223E-2</v>
      </c>
      <c r="D8708" s="605">
        <f>IF('III. Inputs Baseline Diesel'!$S$17&gt;0,IF(AND(C8708&gt;0, C8708&lt;'III. Inputs Baseline Diesel'!$S$17*'III. Inputs Baseline Diesel'!$S$50),'III. Inputs Baseline Diesel'!$S$50*'III. Inputs Baseline Diesel'!$S$17,C8708))</f>
        <v>3.2279999999999998</v>
      </c>
      <c r="E8708" s="23">
        <f>INDEX('IX. Irradiation Data'!$G$15:$I$8774,B8708,2)</f>
        <v>2</v>
      </c>
      <c r="F8708" s="36">
        <f>INDEX('IX. Irradiation Data'!$G$15:$I$8774,B8708, 3)</f>
        <v>17.399999999999999</v>
      </c>
      <c r="G8708" s="36">
        <f>E8708*COS(RADIANS('IV. Inputs Solar'!$S$102))</f>
        <v>1.9318516525781366</v>
      </c>
      <c r="H8708" s="36">
        <f>F8708+('IV. Inputs Solar'!$S$100-20)/80*E8708/10</f>
        <v>17.524999999999999</v>
      </c>
      <c r="I8708" s="36">
        <f>1+('IV. Inputs Solar'!$S$101*(H8708-25))</f>
        <v>1.0261625000000001</v>
      </c>
      <c r="J8708" s="36">
        <f>G8708*I8708*('IV. Inputs Solar'!$T$52*'IV. Inputs Solar'!$S$53)/1000</f>
        <v>3.9647874428774245E-2</v>
      </c>
      <c r="K8708" s="125">
        <f t="shared" si="540"/>
        <v>-1.7425652206552022E-2</v>
      </c>
      <c r="L8708" s="36">
        <f>IF(K8708&gt;0,MATCH(0,K8708:$K$8797,-1)-1,0)</f>
        <v>0</v>
      </c>
      <c r="M8708" s="126">
        <f>IF('IV. Inputs Solar'!$T$60=0,
     0,
     IF(K8707&gt;0,
          IF(T8707=0,
               IF(M8707&gt;='IV. Inputs Solar'!$S$108*'IV. Inputs Solar'!$T$60,
                    IF(M8707-MIN('IV. Inputs Solar'!$S$58/'IV. Inputs Solar'!$S$106,K8707/'IV. Inputs Solar'!$S$106)&lt;'IV. Inputs Solar'!$T$60*'IV. Inputs Solar'!$S$108,
                         'IV. Inputs Solar'!$T$60*'IV. Inputs Solar'!$S$108,
                         M8707-MIN('IV. Inputs Solar'!$S$58/'IV. Inputs Solar'!$S$106,K8707/'IV. Inputs Solar'!$S$106)),
                    IF(M8707+MIN('IV. Inputs Solar'!$S$66-K8707,'IV. Inputs Solar'!$S$58)*'IV. Inputs Solar'!$S$106&gt;'IV. Inputs Solar'!$T$60,
                         'IV. Inputs Solar'!$T$60,
                         M8707+MIN('IV. Inputs Solar'!$S$66-K8707,'IV. Inputs Solar'!$S$58)*'IV. Inputs Solar'!$S$106)),
               IF(M8707-'IV. Inputs Solar'!$S$108*'IV. Inputs Solar'!$T$60&lt;MIN('IV. Inputs Solar'!$T$60,'IV. Inputs Solar'!$T$60*'IV. Inputs Solar'!$S$108+SUM(INDEX(K8708:$K$8797,MATCH(L8708,L8708:$L$8797,0),1):INDEX(K8708:$K$8797,MATCH(L8708,L8708:$L$8797,0)+L8708-1,1))/'IV. Inputs Solar'!$S$106),
                    IF(M8707+MIN('IV. Inputs Solar'!$S$66-K8707,'IV. Inputs Solar'!$S$58)*'IV. Inputs Solar'!$S$106&gt;MIN('IV. Inputs Solar'!$T$60,'IV. Inputs Solar'!$T$60*'IV. Inputs Solar'!$S$108+SUM(INDEX(K8708:$K$8797,MATCH(L8708,L8708:$L$8797,0),1):INDEX(K8708:$K$8797,MATCH(L8708,L8708:$L$8797,0)+L8708-1,1))/'IV. Inputs Solar'!$S$106),
                         MIN('IV. Inputs Solar'!$T$60,'IV. Inputs Solar'!$T$60*'IV. Inputs Solar'!$S$108+SUM(INDEX(K8708:$K$8797,MATCH(L8708,L8708:$L$8797,0),1):INDEX(K8708:$K$8797,MATCH(L8708,L8708:$L$8797,0)+L8708-1,1))/'IV. Inputs Solar'!$S$106),
                         M8707+MIN('IV. Inputs Solar'!$S$66-K8707,'IV. Inputs Solar'!$S$58)*'IV. Inputs Solar'!$S$106),
                    M8707)),
          IF(M8707&lt;'IV. Inputs Solar'!$T$60,
               IF(M8707-MAX((-1)*'IV. Inputs Solar'!$S$58*'IV. Inputs Solar'!$S$106,K8707*'IV. Inputs Solar'!$S$106)&gt;'IV. Inputs Solar'!$T$60,
                    'IV. Inputs Solar'!$T$60,
                    M8707-MAX((-1)*'IV. Inputs Solar'!$S$58*'IV. Inputs Solar'!$S$106,K8707*'IV. Inputs Solar'!$S$106)),
               M8707)))</f>
        <v>12</v>
      </c>
      <c r="N8708" s="98">
        <f>IF('IV. Inputs Solar'!$T$60=0,0,M8708/'IV. Inputs Solar'!$T$60)</f>
        <v>0.2</v>
      </c>
      <c r="O8708" s="36">
        <f t="shared" si="542"/>
        <v>0</v>
      </c>
      <c r="P8708" s="36">
        <f t="shared" si="543"/>
        <v>0</v>
      </c>
      <c r="Q8708" s="36">
        <f t="shared" si="541"/>
        <v>0</v>
      </c>
      <c r="R8708" s="36">
        <f>ROUND(IF(K8708&lt;0,((M8708-M8709)/'IV. Inputs Solar'!$S$106)-K8708,0),2)</f>
        <v>0</v>
      </c>
      <c r="S8708" s="125">
        <f>ROUND(IF(K8708&gt;0,IF(T8708&gt;0,K8708,ABS((M8708-M8709)*'IV. Inputs Solar'!$S$106-K8708)),0),2)</f>
        <v>0</v>
      </c>
      <c r="T8708" s="151">
        <f>IF('IV. Inputs Solar'!$T$60&lt;&gt;0,
     IF(AND(M8708&lt;MIN('IV. Inputs Solar'!$T$60,'IV. Inputs Solar'!$T$60*'IV. Inputs Solar'!$S$108+SUM(INDEX(K8708:$K$8797,MATCH(L8708,L8708:$L$8797,0),1):INDEX(K8708:$K$8797,MATCH(L8708,L8708:$L$8797,0)+L8708-1,1))/'IV. Inputs Solar'!$S$106),K8708&gt;0),
          'IV. Inputs Solar'!$S$66,
          0),
     IF(K8708&gt;0,
          IF(K8708&lt;0.3*'IV. Inputs Solar'!$S$66,
               0.3*'IV. Inputs Solar'!$S$66,
               K8708),
          0))</f>
        <v>0</v>
      </c>
      <c r="U8708" s="151">
        <f>T8708/('III. Inputs Baseline Diesel'!$S$54*'III. Inputs Baseline Diesel'!$S$57)</f>
        <v>0</v>
      </c>
    </row>
    <row r="8709" spans="2:21" ht="14.25" customHeight="1" x14ac:dyDescent="0.25">
      <c r="B8709" s="635">
        <v>8672</v>
      </c>
      <c r="C8709" s="268">
        <f>INDEX('V. Load Profile'!$D$85:$K$108,IF(MOD(B8709,24)=0, 24,MOD(B8709,24)),4)</f>
        <v>0.66666666666666674</v>
      </c>
      <c r="D8709" s="605">
        <f>IF('III. Inputs Baseline Diesel'!$S$17&gt;0,IF(AND(C8709&gt;0, C8709&lt;'III. Inputs Baseline Diesel'!$S$17*'III. Inputs Baseline Diesel'!$S$50),'III. Inputs Baseline Diesel'!$S$50*'III. Inputs Baseline Diesel'!$S$17,C8709))</f>
        <v>3.2279999999999998</v>
      </c>
      <c r="E8709" s="23">
        <f>INDEX('IX. Irradiation Data'!$G$15:$I$8774,B8709,2)</f>
        <v>75</v>
      </c>
      <c r="F8709" s="36">
        <f>INDEX('IX. Irradiation Data'!$G$15:$I$8774,B8709, 3)</f>
        <v>19.3</v>
      </c>
      <c r="G8709" s="36">
        <f>E8709*COS(RADIANS('IV. Inputs Solar'!$S$102))</f>
        <v>72.444436971680119</v>
      </c>
      <c r="H8709" s="36">
        <f>F8709+('IV. Inputs Solar'!$S$100-20)/80*E8709/10</f>
        <v>23.987500000000001</v>
      </c>
      <c r="I8709" s="36">
        <f>1+('IV. Inputs Solar'!$S$101*(H8709-25))</f>
        <v>1.00354375</v>
      </c>
      <c r="J8709" s="36">
        <f>G8709*I8709*('IV. Inputs Solar'!$T$52*'IV. Inputs Solar'!$S$53)/1000</f>
        <v>1.4540232389039702</v>
      </c>
      <c r="K8709" s="125">
        <f t="shared" si="540"/>
        <v>-0.78735657223730349</v>
      </c>
      <c r="L8709" s="36">
        <f>IF(K8709&gt;0,MATCH(0,K8709:$K$8797,-1)-1,0)</f>
        <v>0</v>
      </c>
      <c r="M8709" s="126">
        <f>IF('IV. Inputs Solar'!$T$60=0,
     0,
     IF(K8708&gt;0,
          IF(T8708=0,
               IF(M8708&gt;='IV. Inputs Solar'!$S$108*'IV. Inputs Solar'!$T$60,
                    IF(M8708-MIN('IV. Inputs Solar'!$S$58/'IV. Inputs Solar'!$S$106,K8708/'IV. Inputs Solar'!$S$106)&lt;'IV. Inputs Solar'!$T$60*'IV. Inputs Solar'!$S$108,
                         'IV. Inputs Solar'!$T$60*'IV. Inputs Solar'!$S$108,
                         M8708-MIN('IV. Inputs Solar'!$S$58/'IV. Inputs Solar'!$S$106,K8708/'IV. Inputs Solar'!$S$106)),
                    IF(M8708+MIN('IV. Inputs Solar'!$S$66-K8708,'IV. Inputs Solar'!$S$58)*'IV. Inputs Solar'!$S$106&gt;'IV. Inputs Solar'!$T$60,
                         'IV. Inputs Solar'!$T$60,
                         M8708+MIN('IV. Inputs Solar'!$S$66-K8708,'IV. Inputs Solar'!$S$58)*'IV. Inputs Solar'!$S$106)),
               IF(M8708-'IV. Inputs Solar'!$S$108*'IV. Inputs Solar'!$T$60&lt;MIN('IV. Inputs Solar'!$T$60,'IV. Inputs Solar'!$T$60*'IV. Inputs Solar'!$S$108+SUM(INDEX(K8709:$K$8797,MATCH(L8709,L8709:$L$8797,0),1):INDEX(K8709:$K$8797,MATCH(L8709,L8709:$L$8797,0)+L8709-1,1))/'IV. Inputs Solar'!$S$106),
                    IF(M8708+MIN('IV. Inputs Solar'!$S$66-K8708,'IV. Inputs Solar'!$S$58)*'IV. Inputs Solar'!$S$106&gt;MIN('IV. Inputs Solar'!$T$60,'IV. Inputs Solar'!$T$60*'IV. Inputs Solar'!$S$108+SUM(INDEX(K8709:$K$8797,MATCH(L8709,L8709:$L$8797,0),1):INDEX(K8709:$K$8797,MATCH(L8709,L8709:$L$8797,0)+L8709-1,1))/'IV. Inputs Solar'!$S$106),
                         MIN('IV. Inputs Solar'!$T$60,'IV. Inputs Solar'!$T$60*'IV. Inputs Solar'!$S$108+SUM(INDEX(K8709:$K$8797,MATCH(L8709,L8709:$L$8797,0),1):INDEX(K8709:$K$8797,MATCH(L8709,L8709:$L$8797,0)+L8709-1,1))/'IV. Inputs Solar'!$S$106),
                         M8708+MIN('IV. Inputs Solar'!$S$66-K8708,'IV. Inputs Solar'!$S$58)*'IV. Inputs Solar'!$S$106),
                    M8708)),
          IF(M8708&lt;'IV. Inputs Solar'!$T$60,
               IF(M8708-MAX((-1)*'IV. Inputs Solar'!$S$58*'IV. Inputs Solar'!$S$106,K8708*'IV. Inputs Solar'!$S$106)&gt;'IV. Inputs Solar'!$T$60,
                    'IV. Inputs Solar'!$T$60,
                    M8708-MAX((-1)*'IV. Inputs Solar'!$S$58*'IV. Inputs Solar'!$S$106,K8708*'IV. Inputs Solar'!$S$106)),
               M8708)))</f>
        <v>12.016531425205994</v>
      </c>
      <c r="N8709" s="98">
        <f>IF('IV. Inputs Solar'!$T$60=0,0,M8709/'IV. Inputs Solar'!$T$60)</f>
        <v>0.20027552375343322</v>
      </c>
      <c r="O8709" s="36">
        <f t="shared" si="542"/>
        <v>1</v>
      </c>
      <c r="P8709" s="36">
        <f t="shared" si="543"/>
        <v>1</v>
      </c>
      <c r="Q8709" s="36">
        <f t="shared" si="541"/>
        <v>0.8</v>
      </c>
      <c r="R8709" s="36">
        <f>ROUND(IF(K8709&lt;0,((M8709-M8710)/'IV. Inputs Solar'!$S$106)-K8709,0),2)</f>
        <v>0</v>
      </c>
      <c r="S8709" s="125">
        <f>ROUND(IF(K8709&gt;0,IF(T8709&gt;0,K8709,ABS((M8709-M8710)*'IV. Inputs Solar'!$S$106-K8709)),0),2)</f>
        <v>0</v>
      </c>
      <c r="T8709" s="151">
        <f>IF('IV. Inputs Solar'!$T$60&lt;&gt;0,
     IF(AND(M8709&lt;MIN('IV. Inputs Solar'!$T$60,'IV. Inputs Solar'!$T$60*'IV. Inputs Solar'!$S$108+SUM(INDEX(K8709:$K$8797,MATCH(L8709,L8709:$L$8797,0),1):INDEX(K8709:$K$8797,MATCH(L8709,L8709:$L$8797,0)+L8709-1,1))/'IV. Inputs Solar'!$S$106),K8709&gt;0),
          'IV. Inputs Solar'!$S$66,
          0),
     IF(K8709&gt;0,
          IF(K8709&lt;0.3*'IV. Inputs Solar'!$S$66,
               0.3*'IV. Inputs Solar'!$S$66,
               K8709),
          0))</f>
        <v>0</v>
      </c>
      <c r="U8709" s="151">
        <f>T8709/('III. Inputs Baseline Diesel'!$S$54*'III. Inputs Baseline Diesel'!$S$57)</f>
        <v>0</v>
      </c>
    </row>
    <row r="8710" spans="2:21" ht="14.25" customHeight="1" x14ac:dyDescent="0.25">
      <c r="B8710" s="635">
        <v>8673</v>
      </c>
      <c r="C8710" s="268">
        <f>INDEX('V. Load Profile'!$D$85:$K$108,IF(MOD(B8710,24)=0, 24,MOD(B8710,24)),4)</f>
        <v>0.7777777777777779</v>
      </c>
      <c r="D8710" s="605">
        <f>IF('III. Inputs Baseline Diesel'!$S$17&gt;0,IF(AND(C8710&gt;0, C8710&lt;'III. Inputs Baseline Diesel'!$S$17*'III. Inputs Baseline Diesel'!$S$50),'III. Inputs Baseline Diesel'!$S$50*'III. Inputs Baseline Diesel'!$S$17,C8710))</f>
        <v>3.2279999999999998</v>
      </c>
      <c r="E8710" s="23">
        <f>INDEX('IX. Irradiation Data'!$G$15:$I$8774,B8710,2)</f>
        <v>272</v>
      </c>
      <c r="F8710" s="36">
        <f>INDEX('IX. Irradiation Data'!$G$15:$I$8774,B8710, 3)</f>
        <v>21.1</v>
      </c>
      <c r="G8710" s="36">
        <f>E8710*COS(RADIANS('IV. Inputs Solar'!$S$102))</f>
        <v>262.73182475062657</v>
      </c>
      <c r="H8710" s="36">
        <f>F8710+('IV. Inputs Solar'!$S$100-20)/80*E8710/10</f>
        <v>38.1</v>
      </c>
      <c r="I8710" s="36">
        <f>1+('IV. Inputs Solar'!$S$101*(H8710-25))</f>
        <v>0.95414999999999994</v>
      </c>
      <c r="J8710" s="36">
        <f>G8710*I8710*('IV. Inputs Solar'!$T$52*'IV. Inputs Solar'!$S$53)/1000</f>
        <v>5.0137114117162067</v>
      </c>
      <c r="K8710" s="125">
        <f t="shared" si="540"/>
        <v>-4.235933633938429</v>
      </c>
      <c r="L8710" s="36">
        <f>IF(K8710&gt;0,MATCH(0,K8710:$K$8797,-1)-1,0)</f>
        <v>0</v>
      </c>
      <c r="M8710" s="126">
        <f>IF('IV. Inputs Solar'!$T$60=0,
     0,
     IF(K8709&gt;0,
          IF(T8709=0,
               IF(M8709&gt;='IV. Inputs Solar'!$S$108*'IV. Inputs Solar'!$T$60,
                    IF(M8709-MIN('IV. Inputs Solar'!$S$58/'IV. Inputs Solar'!$S$106,K8709/'IV. Inputs Solar'!$S$106)&lt;'IV. Inputs Solar'!$T$60*'IV. Inputs Solar'!$S$108,
                         'IV. Inputs Solar'!$T$60*'IV. Inputs Solar'!$S$108,
                         M8709-MIN('IV. Inputs Solar'!$S$58/'IV. Inputs Solar'!$S$106,K8709/'IV. Inputs Solar'!$S$106)),
                    IF(M8709+MIN('IV. Inputs Solar'!$S$66-K8709,'IV. Inputs Solar'!$S$58)*'IV. Inputs Solar'!$S$106&gt;'IV. Inputs Solar'!$T$60,
                         'IV. Inputs Solar'!$T$60,
                         M8709+MIN('IV. Inputs Solar'!$S$66-K8709,'IV. Inputs Solar'!$S$58)*'IV. Inputs Solar'!$S$106)),
               IF(M8709-'IV. Inputs Solar'!$S$108*'IV. Inputs Solar'!$T$60&lt;MIN('IV. Inputs Solar'!$T$60,'IV. Inputs Solar'!$T$60*'IV. Inputs Solar'!$S$108+SUM(INDEX(K8710:$K$8797,MATCH(L8710,L8710:$L$8797,0),1):INDEX(K8710:$K$8797,MATCH(L8710,L8710:$L$8797,0)+L8710-1,1))/'IV. Inputs Solar'!$S$106),
                    IF(M8709+MIN('IV. Inputs Solar'!$S$66-K8709,'IV. Inputs Solar'!$S$58)*'IV. Inputs Solar'!$S$106&gt;MIN('IV. Inputs Solar'!$T$60,'IV. Inputs Solar'!$T$60*'IV. Inputs Solar'!$S$108+SUM(INDEX(K8710:$K$8797,MATCH(L8710,L8710:$L$8797,0),1):INDEX(K8710:$K$8797,MATCH(L8710,L8710:$L$8797,0)+L8710-1,1))/'IV. Inputs Solar'!$S$106),
                         MIN('IV. Inputs Solar'!$T$60,'IV. Inputs Solar'!$T$60*'IV. Inputs Solar'!$S$108+SUM(INDEX(K8710:$K$8797,MATCH(L8710,L8710:$L$8797,0),1):INDEX(K8710:$K$8797,MATCH(L8710,L8710:$L$8797,0)+L8710-1,1))/'IV. Inputs Solar'!$S$106),
                         M8709+MIN('IV. Inputs Solar'!$S$66-K8709,'IV. Inputs Solar'!$S$58)*'IV. Inputs Solar'!$S$106),
                    M8709)),
          IF(M8709&lt;'IV. Inputs Solar'!$T$60,
               IF(M8709-MAX((-1)*'IV. Inputs Solar'!$S$58*'IV. Inputs Solar'!$S$106,K8709*'IV. Inputs Solar'!$S$106)&gt;'IV. Inputs Solar'!$T$60,
                    'IV. Inputs Solar'!$T$60,
                    M8709-MAX((-1)*'IV. Inputs Solar'!$S$58*'IV. Inputs Solar'!$S$106,K8709*'IV. Inputs Solar'!$S$106)),
               M8709)))</f>
        <v>12.763483454897827</v>
      </c>
      <c r="N8710" s="98">
        <f>IF('IV. Inputs Solar'!$T$60=0,0,M8710/'IV. Inputs Solar'!$T$60)</f>
        <v>0.21272472424829711</v>
      </c>
      <c r="O8710" s="36">
        <f t="shared" si="542"/>
        <v>1</v>
      </c>
      <c r="P8710" s="36">
        <f t="shared" si="543"/>
        <v>0</v>
      </c>
      <c r="Q8710" s="36">
        <f t="shared" si="541"/>
        <v>0</v>
      </c>
      <c r="R8710" s="36">
        <f>ROUND(IF(K8710&lt;0,((M8710-M8711)/'IV. Inputs Solar'!$S$106)-K8710,0),2)</f>
        <v>0</v>
      </c>
      <c r="S8710" s="125">
        <f>ROUND(IF(K8710&gt;0,IF(T8710&gt;0,K8710,ABS((M8710-M8711)*'IV. Inputs Solar'!$S$106-K8710)),0),2)</f>
        <v>0</v>
      </c>
      <c r="T8710" s="151">
        <f>IF('IV. Inputs Solar'!$T$60&lt;&gt;0,
     IF(AND(M8710&lt;MIN('IV. Inputs Solar'!$T$60,'IV. Inputs Solar'!$T$60*'IV. Inputs Solar'!$S$108+SUM(INDEX(K8710:$K$8797,MATCH(L8710,L8710:$L$8797,0),1):INDEX(K8710:$K$8797,MATCH(L8710,L8710:$L$8797,0)+L8710-1,1))/'IV. Inputs Solar'!$S$106),K8710&gt;0),
          'IV. Inputs Solar'!$S$66,
          0),
     IF(K8710&gt;0,
          IF(K8710&lt;0.3*'IV. Inputs Solar'!$S$66,
               0.3*'IV. Inputs Solar'!$S$66,
               K8710),
          0))</f>
        <v>0</v>
      </c>
      <c r="U8710" s="151">
        <f>T8710/('III. Inputs Baseline Diesel'!$S$54*'III. Inputs Baseline Diesel'!$S$57)</f>
        <v>0</v>
      </c>
    </row>
    <row r="8711" spans="2:21" ht="14.25" customHeight="1" x14ac:dyDescent="0.25">
      <c r="B8711" s="635">
        <v>8674</v>
      </c>
      <c r="C8711" s="268">
        <f>INDEX('V. Load Profile'!$D$85:$K$108,IF(MOD(B8711,24)=0, 24,MOD(B8711,24)),4)</f>
        <v>1.0444444444444445</v>
      </c>
      <c r="D8711" s="605">
        <f>IF('III. Inputs Baseline Diesel'!$S$17&gt;0,IF(AND(C8711&gt;0, C8711&lt;'III. Inputs Baseline Diesel'!$S$17*'III. Inputs Baseline Diesel'!$S$50),'III. Inputs Baseline Diesel'!$S$50*'III. Inputs Baseline Diesel'!$S$17,C8711))</f>
        <v>3.2279999999999998</v>
      </c>
      <c r="E8711" s="23">
        <f>INDEX('IX. Irradiation Data'!$G$15:$I$8774,B8711,2)</f>
        <v>478</v>
      </c>
      <c r="F8711" s="36">
        <f>INDEX('IX. Irradiation Data'!$G$15:$I$8774,B8711, 3)</f>
        <v>23</v>
      </c>
      <c r="G8711" s="36">
        <f>E8711*COS(RADIANS('IV. Inputs Solar'!$S$102))</f>
        <v>461.71254496617468</v>
      </c>
      <c r="H8711" s="36">
        <f>F8711+('IV. Inputs Solar'!$S$100-20)/80*E8711/10</f>
        <v>52.875</v>
      </c>
      <c r="I8711" s="36">
        <f>1+('IV. Inputs Solar'!$S$101*(H8711-25))</f>
        <v>0.9024375</v>
      </c>
      <c r="J8711" s="36">
        <f>G8711*I8711*('IV. Inputs Solar'!$T$52*'IV. Inputs Solar'!$S$53)/1000</f>
        <v>8.3333342959582453</v>
      </c>
      <c r="K8711" s="125">
        <f t="shared" si="540"/>
        <v>-7.288889851513801</v>
      </c>
      <c r="L8711" s="36">
        <f>IF(K8711&gt;0,MATCH(0,K8711:$K$8797,-1)-1,0)</f>
        <v>0</v>
      </c>
      <c r="M8711" s="126">
        <f>IF('IV. Inputs Solar'!$T$60=0,
     0,
     IF(K8710&gt;0,
          IF(T8710=0,
               IF(M8710&gt;='IV. Inputs Solar'!$S$108*'IV. Inputs Solar'!$T$60,
                    IF(M8710-MIN('IV. Inputs Solar'!$S$58/'IV. Inputs Solar'!$S$106,K8710/'IV. Inputs Solar'!$S$106)&lt;'IV. Inputs Solar'!$T$60*'IV. Inputs Solar'!$S$108,
                         'IV. Inputs Solar'!$T$60*'IV. Inputs Solar'!$S$108,
                         M8710-MIN('IV. Inputs Solar'!$S$58/'IV. Inputs Solar'!$S$106,K8710/'IV. Inputs Solar'!$S$106)),
                    IF(M8710+MIN('IV. Inputs Solar'!$S$66-K8710,'IV. Inputs Solar'!$S$58)*'IV. Inputs Solar'!$S$106&gt;'IV. Inputs Solar'!$T$60,
                         'IV. Inputs Solar'!$T$60,
                         M8710+MIN('IV. Inputs Solar'!$S$66-K8710,'IV. Inputs Solar'!$S$58)*'IV. Inputs Solar'!$S$106)),
               IF(M8710-'IV. Inputs Solar'!$S$108*'IV. Inputs Solar'!$T$60&lt;MIN('IV. Inputs Solar'!$T$60,'IV. Inputs Solar'!$T$60*'IV. Inputs Solar'!$S$108+SUM(INDEX(K8711:$K$8797,MATCH(L8711,L8711:$L$8797,0),1):INDEX(K8711:$K$8797,MATCH(L8711,L8711:$L$8797,0)+L8711-1,1))/'IV. Inputs Solar'!$S$106),
                    IF(M8710+MIN('IV. Inputs Solar'!$S$66-K8710,'IV. Inputs Solar'!$S$58)*'IV. Inputs Solar'!$S$106&gt;MIN('IV. Inputs Solar'!$T$60,'IV. Inputs Solar'!$T$60*'IV. Inputs Solar'!$S$108+SUM(INDEX(K8711:$K$8797,MATCH(L8711,L8711:$L$8797,0),1):INDEX(K8711:$K$8797,MATCH(L8711,L8711:$L$8797,0)+L8711-1,1))/'IV. Inputs Solar'!$S$106),
                         MIN('IV. Inputs Solar'!$T$60,'IV. Inputs Solar'!$T$60*'IV. Inputs Solar'!$S$108+SUM(INDEX(K8711:$K$8797,MATCH(L8711,L8711:$L$8797,0),1):INDEX(K8711:$K$8797,MATCH(L8711,L8711:$L$8797,0)+L8711-1,1))/'IV. Inputs Solar'!$S$106),
                         M8710+MIN('IV. Inputs Solar'!$S$66-K8710,'IV. Inputs Solar'!$S$58)*'IV. Inputs Solar'!$S$106),
                    M8710)),
          IF(M8710&lt;'IV. Inputs Solar'!$T$60,
               IF(M8710-MAX((-1)*'IV. Inputs Solar'!$S$58*'IV. Inputs Solar'!$S$106,K8710*'IV. Inputs Solar'!$S$106)&gt;'IV. Inputs Solar'!$T$60,
                    'IV. Inputs Solar'!$T$60,
                    M8710-MAX((-1)*'IV. Inputs Solar'!$S$58*'IV. Inputs Solar'!$S$106,K8710*'IV. Inputs Solar'!$S$106)),
               M8710)))</f>
        <v>16.782042945065633</v>
      </c>
      <c r="N8711" s="98">
        <f>IF('IV. Inputs Solar'!$T$60=0,0,M8711/'IV. Inputs Solar'!$T$60)</f>
        <v>0.2797007157510939</v>
      </c>
      <c r="O8711" s="36">
        <f t="shared" si="542"/>
        <v>1</v>
      </c>
      <c r="P8711" s="36">
        <f t="shared" si="543"/>
        <v>0</v>
      </c>
      <c r="Q8711" s="36">
        <f t="shared" si="541"/>
        <v>0</v>
      </c>
      <c r="R8711" s="36">
        <f>ROUND(IF(K8711&lt;0,((M8711-M8712)/'IV. Inputs Solar'!$S$106)-K8711,0),2)</f>
        <v>0</v>
      </c>
      <c r="S8711" s="125">
        <f>ROUND(IF(K8711&gt;0,IF(T8711&gt;0,K8711,ABS((M8711-M8712)*'IV. Inputs Solar'!$S$106-K8711)),0),2)</f>
        <v>0</v>
      </c>
      <c r="T8711" s="151">
        <f>IF('IV. Inputs Solar'!$T$60&lt;&gt;0,
     IF(AND(M8711&lt;MIN('IV. Inputs Solar'!$T$60,'IV. Inputs Solar'!$T$60*'IV. Inputs Solar'!$S$108+SUM(INDEX(K8711:$K$8797,MATCH(L8711,L8711:$L$8797,0),1):INDEX(K8711:$K$8797,MATCH(L8711,L8711:$L$8797,0)+L8711-1,1))/'IV. Inputs Solar'!$S$106),K8711&gt;0),
          'IV. Inputs Solar'!$S$66,
          0),
     IF(K8711&gt;0,
          IF(K8711&lt;0.3*'IV. Inputs Solar'!$S$66,
               0.3*'IV. Inputs Solar'!$S$66,
               K8711),
          0))</f>
        <v>0</v>
      </c>
      <c r="U8711" s="151">
        <f>T8711/('III. Inputs Baseline Diesel'!$S$54*'III. Inputs Baseline Diesel'!$S$57)</f>
        <v>0</v>
      </c>
    </row>
    <row r="8712" spans="2:21" ht="14.25" customHeight="1" x14ac:dyDescent="0.25">
      <c r="B8712" s="635">
        <v>8675</v>
      </c>
      <c r="C8712" s="268">
        <f>INDEX('V. Load Profile'!$D$85:$K$108,IF(MOD(B8712,24)=0, 24,MOD(B8712,24)),4)</f>
        <v>1.0444444444444445</v>
      </c>
      <c r="D8712" s="605">
        <f>IF('III. Inputs Baseline Diesel'!$S$17&gt;0,IF(AND(C8712&gt;0, C8712&lt;'III. Inputs Baseline Diesel'!$S$17*'III. Inputs Baseline Diesel'!$S$50),'III. Inputs Baseline Diesel'!$S$50*'III. Inputs Baseline Diesel'!$S$17,C8712))</f>
        <v>3.2279999999999998</v>
      </c>
      <c r="E8712" s="23">
        <f>INDEX('IX. Irradiation Data'!$G$15:$I$8774,B8712,2)</f>
        <v>651</v>
      </c>
      <c r="F8712" s="36">
        <f>INDEX('IX. Irradiation Data'!$G$15:$I$8774,B8712, 3)</f>
        <v>24.5</v>
      </c>
      <c r="G8712" s="36">
        <f>E8712*COS(RADIANS('IV. Inputs Solar'!$S$102))</f>
        <v>628.81771291418352</v>
      </c>
      <c r="H8712" s="36">
        <f>F8712+('IV. Inputs Solar'!$S$100-20)/80*E8712/10</f>
        <v>65.1875</v>
      </c>
      <c r="I8712" s="36">
        <f>1+('IV. Inputs Solar'!$S$101*(H8712-25))</f>
        <v>0.85934374999999996</v>
      </c>
      <c r="J8712" s="36">
        <f>G8712*I8712*('IV. Inputs Solar'!$T$52*'IV. Inputs Solar'!$S$53)/1000</f>
        <v>10.807411429641958</v>
      </c>
      <c r="K8712" s="125">
        <f t="shared" si="540"/>
        <v>-9.7629669851975134</v>
      </c>
      <c r="L8712" s="36">
        <f>IF(K8712&gt;0,MATCH(0,K8712:$K$8797,-1)-1,0)</f>
        <v>0</v>
      </c>
      <c r="M8712" s="126">
        <f>IF('IV. Inputs Solar'!$T$60=0,
     0,
     IF(K8711&gt;0,
          IF(T8711=0,
               IF(M8711&gt;='IV. Inputs Solar'!$S$108*'IV. Inputs Solar'!$T$60,
                    IF(M8711-MIN('IV. Inputs Solar'!$S$58/'IV. Inputs Solar'!$S$106,K8711/'IV. Inputs Solar'!$S$106)&lt;'IV. Inputs Solar'!$T$60*'IV. Inputs Solar'!$S$108,
                         'IV. Inputs Solar'!$T$60*'IV. Inputs Solar'!$S$108,
                         M8711-MIN('IV. Inputs Solar'!$S$58/'IV. Inputs Solar'!$S$106,K8711/'IV. Inputs Solar'!$S$106)),
                    IF(M8711+MIN('IV. Inputs Solar'!$S$66-K8711,'IV. Inputs Solar'!$S$58)*'IV. Inputs Solar'!$S$106&gt;'IV. Inputs Solar'!$T$60,
                         'IV. Inputs Solar'!$T$60,
                         M8711+MIN('IV. Inputs Solar'!$S$66-K8711,'IV. Inputs Solar'!$S$58)*'IV. Inputs Solar'!$S$106)),
               IF(M8711-'IV. Inputs Solar'!$S$108*'IV. Inputs Solar'!$T$60&lt;MIN('IV. Inputs Solar'!$T$60,'IV. Inputs Solar'!$T$60*'IV. Inputs Solar'!$S$108+SUM(INDEX(K8712:$K$8797,MATCH(L8712,L8712:$L$8797,0),1):INDEX(K8712:$K$8797,MATCH(L8712,L8712:$L$8797,0)+L8712-1,1))/'IV. Inputs Solar'!$S$106),
                    IF(M8711+MIN('IV. Inputs Solar'!$S$66-K8711,'IV. Inputs Solar'!$S$58)*'IV. Inputs Solar'!$S$106&gt;MIN('IV. Inputs Solar'!$T$60,'IV. Inputs Solar'!$T$60*'IV. Inputs Solar'!$S$108+SUM(INDEX(K8712:$K$8797,MATCH(L8712,L8712:$L$8797,0),1):INDEX(K8712:$K$8797,MATCH(L8712,L8712:$L$8797,0)+L8712-1,1))/'IV. Inputs Solar'!$S$106),
                         MIN('IV. Inputs Solar'!$T$60,'IV. Inputs Solar'!$T$60*'IV. Inputs Solar'!$S$108+SUM(INDEX(K8712:$K$8797,MATCH(L8712,L8712:$L$8797,0),1):INDEX(K8712:$K$8797,MATCH(L8712,L8712:$L$8797,0)+L8712-1,1))/'IV. Inputs Solar'!$S$106),
                         M8711+MIN('IV. Inputs Solar'!$S$66-K8711,'IV. Inputs Solar'!$S$58)*'IV. Inputs Solar'!$S$106),
                    M8711)),
          IF(M8711&lt;'IV. Inputs Solar'!$T$60,
               IF(M8711-MAX((-1)*'IV. Inputs Solar'!$S$58*'IV. Inputs Solar'!$S$106,K8711*'IV. Inputs Solar'!$S$106)&gt;'IV. Inputs Solar'!$T$60,
                    'IV. Inputs Solar'!$T$60,
                    M8711-MAX((-1)*'IV. Inputs Solar'!$S$58*'IV. Inputs Solar'!$S$106,K8711*'IV. Inputs Solar'!$S$106)),
               M8711)))</f>
        <v>23.696891008526666</v>
      </c>
      <c r="N8712" s="98">
        <f>IF('IV. Inputs Solar'!$T$60=0,0,M8712/'IV. Inputs Solar'!$T$60)</f>
        <v>0.39494818347544441</v>
      </c>
      <c r="O8712" s="36">
        <f t="shared" si="542"/>
        <v>1</v>
      </c>
      <c r="P8712" s="36">
        <f t="shared" si="543"/>
        <v>0</v>
      </c>
      <c r="Q8712" s="36">
        <f t="shared" si="541"/>
        <v>0</v>
      </c>
      <c r="R8712" s="36">
        <f>ROUND(IF(K8712&lt;0,((M8712-M8713)/'IV. Inputs Solar'!$S$106)-K8712,0),2)</f>
        <v>0</v>
      </c>
      <c r="S8712" s="125">
        <f>ROUND(IF(K8712&gt;0,IF(T8712&gt;0,K8712,ABS((M8712-M8713)*'IV. Inputs Solar'!$S$106-K8712)),0),2)</f>
        <v>0</v>
      </c>
      <c r="T8712" s="151">
        <f>IF('IV. Inputs Solar'!$T$60&lt;&gt;0,
     IF(AND(M8712&lt;MIN('IV. Inputs Solar'!$T$60,'IV. Inputs Solar'!$T$60*'IV. Inputs Solar'!$S$108+SUM(INDEX(K8712:$K$8797,MATCH(L8712,L8712:$L$8797,0),1):INDEX(K8712:$K$8797,MATCH(L8712,L8712:$L$8797,0)+L8712-1,1))/'IV. Inputs Solar'!$S$106),K8712&gt;0),
          'IV. Inputs Solar'!$S$66,
          0),
     IF(K8712&gt;0,
          IF(K8712&lt;0.3*'IV. Inputs Solar'!$S$66,
               0.3*'IV. Inputs Solar'!$S$66,
               K8712),
          0))</f>
        <v>0</v>
      </c>
      <c r="U8712" s="151">
        <f>T8712/('III. Inputs Baseline Diesel'!$S$54*'III. Inputs Baseline Diesel'!$S$57)</f>
        <v>0</v>
      </c>
    </row>
    <row r="8713" spans="2:21" ht="14.25" customHeight="1" x14ac:dyDescent="0.25">
      <c r="B8713" s="635">
        <v>8676</v>
      </c>
      <c r="C8713" s="268">
        <f>INDEX('V. Load Profile'!$D$85:$K$108,IF(MOD(B8713,24)=0, 24,MOD(B8713,24)),4)</f>
        <v>1.6</v>
      </c>
      <c r="D8713" s="605">
        <f>IF('III. Inputs Baseline Diesel'!$S$17&gt;0,IF(AND(C8713&gt;0, C8713&lt;'III. Inputs Baseline Diesel'!$S$17*'III. Inputs Baseline Diesel'!$S$50),'III. Inputs Baseline Diesel'!$S$50*'III. Inputs Baseline Diesel'!$S$17,C8713))</f>
        <v>3.2279999999999998</v>
      </c>
      <c r="E8713" s="23">
        <f>INDEX('IX. Irradiation Data'!$G$15:$I$8774,B8713,2)</f>
        <v>762</v>
      </c>
      <c r="F8713" s="36">
        <f>INDEX('IX. Irradiation Data'!$G$15:$I$8774,B8713, 3)</f>
        <v>26</v>
      </c>
      <c r="G8713" s="36">
        <f>E8713*COS(RADIANS('IV. Inputs Solar'!$S$102))</f>
        <v>736.03547963227004</v>
      </c>
      <c r="H8713" s="36">
        <f>F8713+('IV. Inputs Solar'!$S$100-20)/80*E8713/10</f>
        <v>73.625</v>
      </c>
      <c r="I8713" s="36">
        <f>1+('IV. Inputs Solar'!$S$101*(H8713-25))</f>
        <v>0.82981250000000006</v>
      </c>
      <c r="J8713" s="36">
        <f>G8713*I8713*('IV. Inputs Solar'!$T$52*'IV. Inputs Solar'!$S$53)/1000</f>
        <v>12.215428828847061</v>
      </c>
      <c r="K8713" s="125">
        <f t="shared" si="540"/>
        <v>-10.615428828847062</v>
      </c>
      <c r="L8713" s="36">
        <f>IF(K8713&gt;0,MATCH(0,K8713:$K$8797,-1)-1,0)</f>
        <v>0</v>
      </c>
      <c r="M8713" s="126">
        <f>IF('IV. Inputs Solar'!$T$60=0,
     0,
     IF(K8712&gt;0,
          IF(T8712=0,
               IF(M8712&gt;='IV. Inputs Solar'!$S$108*'IV. Inputs Solar'!$T$60,
                    IF(M8712-MIN('IV. Inputs Solar'!$S$58/'IV. Inputs Solar'!$S$106,K8712/'IV. Inputs Solar'!$S$106)&lt;'IV. Inputs Solar'!$T$60*'IV. Inputs Solar'!$S$108,
                         'IV. Inputs Solar'!$T$60*'IV. Inputs Solar'!$S$108,
                         M8712-MIN('IV. Inputs Solar'!$S$58/'IV. Inputs Solar'!$S$106,K8712/'IV. Inputs Solar'!$S$106)),
                    IF(M8712+MIN('IV. Inputs Solar'!$S$66-K8712,'IV. Inputs Solar'!$S$58)*'IV. Inputs Solar'!$S$106&gt;'IV. Inputs Solar'!$T$60,
                         'IV. Inputs Solar'!$T$60,
                         M8712+MIN('IV. Inputs Solar'!$S$66-K8712,'IV. Inputs Solar'!$S$58)*'IV. Inputs Solar'!$S$106)),
               IF(M8712-'IV. Inputs Solar'!$S$108*'IV. Inputs Solar'!$T$60&lt;MIN('IV. Inputs Solar'!$T$60,'IV. Inputs Solar'!$T$60*'IV. Inputs Solar'!$S$108+SUM(INDEX(K8713:$K$8797,MATCH(L8713,L8713:$L$8797,0),1):INDEX(K8713:$K$8797,MATCH(L8713,L8713:$L$8797,0)+L8713-1,1))/'IV. Inputs Solar'!$S$106),
                    IF(M8712+MIN('IV. Inputs Solar'!$S$66-K8712,'IV. Inputs Solar'!$S$58)*'IV. Inputs Solar'!$S$106&gt;MIN('IV. Inputs Solar'!$T$60,'IV. Inputs Solar'!$T$60*'IV. Inputs Solar'!$S$108+SUM(INDEX(K8713:$K$8797,MATCH(L8713,L8713:$L$8797,0),1):INDEX(K8713:$K$8797,MATCH(L8713,L8713:$L$8797,0)+L8713-1,1))/'IV. Inputs Solar'!$S$106),
                         MIN('IV. Inputs Solar'!$T$60,'IV. Inputs Solar'!$T$60*'IV. Inputs Solar'!$S$108+SUM(INDEX(K8713:$K$8797,MATCH(L8713,L8713:$L$8797,0),1):INDEX(K8713:$K$8797,MATCH(L8713,L8713:$L$8797,0)+L8713-1,1))/'IV. Inputs Solar'!$S$106),
                         M8712+MIN('IV. Inputs Solar'!$S$66-K8712,'IV. Inputs Solar'!$S$58)*'IV. Inputs Solar'!$S$106),
                    M8712)),
          IF(M8712&lt;'IV. Inputs Solar'!$T$60,
               IF(M8712-MAX((-1)*'IV. Inputs Solar'!$S$58*'IV. Inputs Solar'!$S$106,K8712*'IV. Inputs Solar'!$S$106)&gt;'IV. Inputs Solar'!$T$60,
                    'IV. Inputs Solar'!$T$60,
                    M8712-MAX((-1)*'IV. Inputs Solar'!$S$58*'IV. Inputs Solar'!$S$106,K8712*'IV. Inputs Solar'!$S$106)),
               M8712)))</f>
        <v>32.958854726802123</v>
      </c>
      <c r="N8713" s="98">
        <f>IF('IV. Inputs Solar'!$T$60=0,0,M8713/'IV. Inputs Solar'!$T$60)</f>
        <v>0.54931424544670204</v>
      </c>
      <c r="O8713" s="36">
        <f t="shared" si="542"/>
        <v>1</v>
      </c>
      <c r="P8713" s="36">
        <f t="shared" si="543"/>
        <v>0</v>
      </c>
      <c r="Q8713" s="36">
        <f t="shared" si="541"/>
        <v>0</v>
      </c>
      <c r="R8713" s="36">
        <f>ROUND(IF(K8713&lt;0,((M8713-M8714)/'IV. Inputs Solar'!$S$106)-K8713,0),2)</f>
        <v>0</v>
      </c>
      <c r="S8713" s="125">
        <f>ROUND(IF(K8713&gt;0,IF(T8713&gt;0,K8713,ABS((M8713-M8714)*'IV. Inputs Solar'!$S$106-K8713)),0),2)</f>
        <v>0</v>
      </c>
      <c r="T8713" s="151">
        <f>IF('IV. Inputs Solar'!$T$60&lt;&gt;0,
     IF(AND(M8713&lt;MIN('IV. Inputs Solar'!$T$60,'IV. Inputs Solar'!$T$60*'IV. Inputs Solar'!$S$108+SUM(INDEX(K8713:$K$8797,MATCH(L8713,L8713:$L$8797,0),1):INDEX(K8713:$K$8797,MATCH(L8713,L8713:$L$8797,0)+L8713-1,1))/'IV. Inputs Solar'!$S$106),K8713&gt;0),
          'IV. Inputs Solar'!$S$66,
          0),
     IF(K8713&gt;0,
          IF(K8713&lt;0.3*'IV. Inputs Solar'!$S$66,
               0.3*'IV. Inputs Solar'!$S$66,
               K8713),
          0))</f>
        <v>0</v>
      </c>
      <c r="U8713" s="151">
        <f>T8713/('III. Inputs Baseline Diesel'!$S$54*'III. Inputs Baseline Diesel'!$S$57)</f>
        <v>0</v>
      </c>
    </row>
    <row r="8714" spans="2:21" ht="14.25" customHeight="1" x14ac:dyDescent="0.25">
      <c r="B8714" s="635">
        <v>8677</v>
      </c>
      <c r="C8714" s="268">
        <f>INDEX('V. Load Profile'!$D$85:$K$108,IF(MOD(B8714,24)=0, 24,MOD(B8714,24)),4)</f>
        <v>1.377777777777778</v>
      </c>
      <c r="D8714" s="605">
        <f>IF('III. Inputs Baseline Diesel'!$S$17&gt;0,IF(AND(C8714&gt;0, C8714&lt;'III. Inputs Baseline Diesel'!$S$17*'III. Inputs Baseline Diesel'!$S$50),'III. Inputs Baseline Diesel'!$S$50*'III. Inputs Baseline Diesel'!$S$17,C8714))</f>
        <v>3.2279999999999998</v>
      </c>
      <c r="E8714" s="23">
        <f>INDEX('IX. Irradiation Data'!$G$15:$I$8774,B8714,2)</f>
        <v>797</v>
      </c>
      <c r="F8714" s="36">
        <f>INDEX('IX. Irradiation Data'!$G$15:$I$8774,B8714, 3)</f>
        <v>27.5</v>
      </c>
      <c r="G8714" s="36">
        <f>E8714*COS(RADIANS('IV. Inputs Solar'!$S$102))</f>
        <v>769.84288355238743</v>
      </c>
      <c r="H8714" s="36">
        <f>F8714+('IV. Inputs Solar'!$S$100-20)/80*E8714/10</f>
        <v>77.3125</v>
      </c>
      <c r="I8714" s="36">
        <f>1+('IV. Inputs Solar'!$S$101*(H8714-25))</f>
        <v>0.81690624999999994</v>
      </c>
      <c r="J8714" s="36">
        <f>G8714*I8714*('IV. Inputs Solar'!$T$52*'IV. Inputs Solar'!$S$53)/1000</f>
        <v>12.577789261839349</v>
      </c>
      <c r="K8714" s="125">
        <f t="shared" si="540"/>
        <v>-11.200011484061571</v>
      </c>
      <c r="L8714" s="36">
        <f>IF(K8714&gt;0,MATCH(0,K8714:$K$8797,-1)-1,0)</f>
        <v>0</v>
      </c>
      <c r="M8714" s="126">
        <f>IF('IV. Inputs Solar'!$T$60=0,
     0,
     IF(K8713&gt;0,
          IF(T8713=0,
               IF(M8713&gt;='IV. Inputs Solar'!$S$108*'IV. Inputs Solar'!$T$60,
                    IF(M8713-MIN('IV. Inputs Solar'!$S$58/'IV. Inputs Solar'!$S$106,K8713/'IV. Inputs Solar'!$S$106)&lt;'IV. Inputs Solar'!$T$60*'IV. Inputs Solar'!$S$108,
                         'IV. Inputs Solar'!$T$60*'IV. Inputs Solar'!$S$108,
                         M8713-MIN('IV. Inputs Solar'!$S$58/'IV. Inputs Solar'!$S$106,K8713/'IV. Inputs Solar'!$S$106)),
                    IF(M8713+MIN('IV. Inputs Solar'!$S$66-K8713,'IV. Inputs Solar'!$S$58)*'IV. Inputs Solar'!$S$106&gt;'IV. Inputs Solar'!$T$60,
                         'IV. Inputs Solar'!$T$60,
                         M8713+MIN('IV. Inputs Solar'!$S$66-K8713,'IV. Inputs Solar'!$S$58)*'IV. Inputs Solar'!$S$106)),
               IF(M8713-'IV. Inputs Solar'!$S$108*'IV. Inputs Solar'!$T$60&lt;MIN('IV. Inputs Solar'!$T$60,'IV. Inputs Solar'!$T$60*'IV. Inputs Solar'!$S$108+SUM(INDEX(K8714:$K$8797,MATCH(L8714,L8714:$L$8797,0),1):INDEX(K8714:$K$8797,MATCH(L8714,L8714:$L$8797,0)+L8714-1,1))/'IV. Inputs Solar'!$S$106),
                    IF(M8713+MIN('IV. Inputs Solar'!$S$66-K8713,'IV. Inputs Solar'!$S$58)*'IV. Inputs Solar'!$S$106&gt;MIN('IV. Inputs Solar'!$T$60,'IV. Inputs Solar'!$T$60*'IV. Inputs Solar'!$S$108+SUM(INDEX(K8714:$K$8797,MATCH(L8714,L8714:$L$8797,0),1):INDEX(K8714:$K$8797,MATCH(L8714,L8714:$L$8797,0)+L8714-1,1))/'IV. Inputs Solar'!$S$106),
                         MIN('IV. Inputs Solar'!$T$60,'IV. Inputs Solar'!$T$60*'IV. Inputs Solar'!$S$108+SUM(INDEX(K8714:$K$8797,MATCH(L8714,L8714:$L$8797,0),1):INDEX(K8714:$K$8797,MATCH(L8714,L8714:$L$8797,0)+L8714-1,1))/'IV. Inputs Solar'!$S$106),
                         M8713+MIN('IV. Inputs Solar'!$S$66-K8713,'IV. Inputs Solar'!$S$58)*'IV. Inputs Solar'!$S$106),
                    M8713)),
          IF(M8713&lt;'IV. Inputs Solar'!$T$60,
               IF(M8713-MAX((-1)*'IV. Inputs Solar'!$S$58*'IV. Inputs Solar'!$S$106,K8713*'IV. Inputs Solar'!$S$106)&gt;'IV. Inputs Solar'!$T$60,
                    'IV. Inputs Solar'!$T$60,
                    M8713-MAX((-1)*'IV. Inputs Solar'!$S$58*'IV. Inputs Solar'!$S$106,K8713*'IV. Inputs Solar'!$S$106)),
               M8713)))</f>
        <v>43.029534758373259</v>
      </c>
      <c r="N8714" s="98">
        <f>IF('IV. Inputs Solar'!$T$60=0,0,M8714/'IV. Inputs Solar'!$T$60)</f>
        <v>0.71715891263955434</v>
      </c>
      <c r="O8714" s="36">
        <f t="shared" si="542"/>
        <v>1</v>
      </c>
      <c r="P8714" s="36">
        <f t="shared" si="543"/>
        <v>0</v>
      </c>
      <c r="Q8714" s="36">
        <f t="shared" si="541"/>
        <v>0</v>
      </c>
      <c r="R8714" s="36">
        <f>ROUND(IF(K8714&lt;0,((M8714-M8715)/'IV. Inputs Solar'!$S$106)-K8714,0),2)</f>
        <v>0.44</v>
      </c>
      <c r="S8714" s="125">
        <f>ROUND(IF(K8714&gt;0,IF(T8714&gt;0,K8714,ABS((M8714-M8715)*'IV. Inputs Solar'!$S$106-K8714)),0),2)</f>
        <v>0</v>
      </c>
      <c r="T8714" s="151">
        <f>IF('IV. Inputs Solar'!$T$60&lt;&gt;0,
     IF(AND(M8714&lt;MIN('IV. Inputs Solar'!$T$60,'IV. Inputs Solar'!$T$60*'IV. Inputs Solar'!$S$108+SUM(INDEX(K8714:$K$8797,MATCH(L8714,L8714:$L$8797,0),1):INDEX(K8714:$K$8797,MATCH(L8714,L8714:$L$8797,0)+L8714-1,1))/'IV. Inputs Solar'!$S$106),K8714&gt;0),
          'IV. Inputs Solar'!$S$66,
          0),
     IF(K8714&gt;0,
          IF(K8714&lt;0.3*'IV. Inputs Solar'!$S$66,
               0.3*'IV. Inputs Solar'!$S$66,
               K8714),
          0))</f>
        <v>0</v>
      </c>
      <c r="U8714" s="151">
        <f>T8714/('III. Inputs Baseline Diesel'!$S$54*'III. Inputs Baseline Diesel'!$S$57)</f>
        <v>0</v>
      </c>
    </row>
    <row r="8715" spans="2:21" ht="14.25" customHeight="1" x14ac:dyDescent="0.25">
      <c r="B8715" s="635">
        <v>8678</v>
      </c>
      <c r="C8715" s="268">
        <f>INDEX('V. Load Profile'!$D$85:$K$108,IF(MOD(B8715,24)=0, 24,MOD(B8715,24)),4)</f>
        <v>1.1111111111111112</v>
      </c>
      <c r="D8715" s="605">
        <f>IF('III. Inputs Baseline Diesel'!$S$17&gt;0,IF(AND(C8715&gt;0, C8715&lt;'III. Inputs Baseline Diesel'!$S$17*'III. Inputs Baseline Diesel'!$S$50),'III. Inputs Baseline Diesel'!$S$50*'III. Inputs Baseline Diesel'!$S$17,C8715))</f>
        <v>3.2279999999999998</v>
      </c>
      <c r="E8715" s="23">
        <f>INDEX('IX. Irradiation Data'!$G$15:$I$8774,B8715,2)</f>
        <v>743</v>
      </c>
      <c r="F8715" s="36">
        <f>INDEX('IX. Irradiation Data'!$G$15:$I$8774,B8715, 3)</f>
        <v>28.3</v>
      </c>
      <c r="G8715" s="36">
        <f>E8715*COS(RADIANS('IV. Inputs Solar'!$S$102))</f>
        <v>717.6828889327777</v>
      </c>
      <c r="H8715" s="36">
        <f>F8715+('IV. Inputs Solar'!$S$100-20)/80*E8715/10</f>
        <v>74.737499999999997</v>
      </c>
      <c r="I8715" s="36">
        <f>1+('IV. Inputs Solar'!$S$101*(H8715-25))</f>
        <v>0.82591875000000003</v>
      </c>
      <c r="J8715" s="36">
        <f>G8715*I8715*('IV. Inputs Solar'!$T$52*'IV. Inputs Solar'!$S$53)/1000</f>
        <v>11.854955090474974</v>
      </c>
      <c r="K8715" s="125">
        <f t="shared" si="540"/>
        <v>-10.743843979363863</v>
      </c>
      <c r="L8715" s="36">
        <f>IF(K8715&gt;0,MATCH(0,K8715:$K$8797,-1)-1,0)</f>
        <v>0</v>
      </c>
      <c r="M8715" s="126">
        <f>IF('IV. Inputs Solar'!$T$60=0,
     0,
     IF(K8714&gt;0,
          IF(T8714=0,
               IF(M8714&gt;='IV. Inputs Solar'!$S$108*'IV. Inputs Solar'!$T$60,
                    IF(M8714-MIN('IV. Inputs Solar'!$S$58/'IV. Inputs Solar'!$S$106,K8714/'IV. Inputs Solar'!$S$106)&lt;'IV. Inputs Solar'!$T$60*'IV. Inputs Solar'!$S$108,
                         'IV. Inputs Solar'!$T$60*'IV. Inputs Solar'!$S$108,
                         M8714-MIN('IV. Inputs Solar'!$S$58/'IV. Inputs Solar'!$S$106,K8714/'IV. Inputs Solar'!$S$106)),
                    IF(M8714+MIN('IV. Inputs Solar'!$S$66-K8714,'IV. Inputs Solar'!$S$58)*'IV. Inputs Solar'!$S$106&gt;'IV. Inputs Solar'!$T$60,
                         'IV. Inputs Solar'!$T$60,
                         M8714+MIN('IV. Inputs Solar'!$S$66-K8714,'IV. Inputs Solar'!$S$58)*'IV. Inputs Solar'!$S$106)),
               IF(M8714-'IV. Inputs Solar'!$S$108*'IV. Inputs Solar'!$T$60&lt;MIN('IV. Inputs Solar'!$T$60,'IV. Inputs Solar'!$T$60*'IV. Inputs Solar'!$S$108+SUM(INDEX(K8715:$K$8797,MATCH(L8715,L8715:$L$8797,0),1):INDEX(K8715:$K$8797,MATCH(L8715,L8715:$L$8797,0)+L8715-1,1))/'IV. Inputs Solar'!$S$106),
                    IF(M8714+MIN('IV. Inputs Solar'!$S$66-K8714,'IV. Inputs Solar'!$S$58)*'IV. Inputs Solar'!$S$106&gt;MIN('IV. Inputs Solar'!$T$60,'IV. Inputs Solar'!$T$60*'IV. Inputs Solar'!$S$108+SUM(INDEX(K8715:$K$8797,MATCH(L8715,L8715:$L$8797,0),1):INDEX(K8715:$K$8797,MATCH(L8715,L8715:$L$8797,0)+L8715-1,1))/'IV. Inputs Solar'!$S$106),
                         MIN('IV. Inputs Solar'!$T$60,'IV. Inputs Solar'!$T$60*'IV. Inputs Solar'!$S$108+SUM(INDEX(K8715:$K$8797,MATCH(L8715,L8715:$L$8797,0),1):INDEX(K8715:$K$8797,MATCH(L8715,L8715:$L$8797,0)+L8715-1,1))/'IV. Inputs Solar'!$S$106),
                         M8714+MIN('IV. Inputs Solar'!$S$66-K8714,'IV. Inputs Solar'!$S$58)*'IV. Inputs Solar'!$S$106),
                    M8714)),
          IF(M8714&lt;'IV. Inputs Solar'!$T$60,
               IF(M8714-MAX((-1)*'IV. Inputs Solar'!$S$58*'IV. Inputs Solar'!$S$106,K8714*'IV. Inputs Solar'!$S$106)&gt;'IV. Inputs Solar'!$T$60,
                    'IV. Inputs Solar'!$T$60,
                    M8714-MAX((-1)*'IV. Inputs Solar'!$S$58*'IV. Inputs Solar'!$S$106,K8714*'IV. Inputs Solar'!$S$106)),
               M8714)))</f>
        <v>53.237367045396788</v>
      </c>
      <c r="N8715" s="98">
        <f>IF('IV. Inputs Solar'!$T$60=0,0,M8715/'IV. Inputs Solar'!$T$60)</f>
        <v>0.88728945075661314</v>
      </c>
      <c r="O8715" s="36">
        <f t="shared" si="542"/>
        <v>1</v>
      </c>
      <c r="P8715" s="36">
        <f t="shared" si="543"/>
        <v>0</v>
      </c>
      <c r="Q8715" s="36">
        <f t="shared" si="541"/>
        <v>0</v>
      </c>
      <c r="R8715" s="36">
        <f>ROUND(IF(K8715&lt;0,((M8715-M8716)/'IV. Inputs Solar'!$S$106)-K8715,0),2)</f>
        <v>3.62</v>
      </c>
      <c r="S8715" s="125">
        <f>ROUND(IF(K8715&gt;0,IF(T8715&gt;0,K8715,ABS((M8715-M8716)*'IV. Inputs Solar'!$S$106-K8715)),0),2)</f>
        <v>0</v>
      </c>
      <c r="T8715" s="151">
        <f>IF('IV. Inputs Solar'!$T$60&lt;&gt;0,
     IF(AND(M8715&lt;MIN('IV. Inputs Solar'!$T$60,'IV. Inputs Solar'!$T$60*'IV. Inputs Solar'!$S$108+SUM(INDEX(K8715:$K$8797,MATCH(L8715,L8715:$L$8797,0),1):INDEX(K8715:$K$8797,MATCH(L8715,L8715:$L$8797,0)+L8715-1,1))/'IV. Inputs Solar'!$S$106),K8715&gt;0),
          'IV. Inputs Solar'!$S$66,
          0),
     IF(K8715&gt;0,
          IF(K8715&lt;0.3*'IV. Inputs Solar'!$S$66,
               0.3*'IV. Inputs Solar'!$S$66,
               K8715),
          0))</f>
        <v>0</v>
      </c>
      <c r="U8715" s="151">
        <f>T8715/('III. Inputs Baseline Diesel'!$S$54*'III. Inputs Baseline Diesel'!$S$57)</f>
        <v>0</v>
      </c>
    </row>
    <row r="8716" spans="2:21" ht="14.25" customHeight="1" x14ac:dyDescent="0.25">
      <c r="B8716" s="635">
        <v>8679</v>
      </c>
      <c r="C8716" s="268">
        <f>INDEX('V. Load Profile'!$D$85:$K$108,IF(MOD(B8716,24)=0, 24,MOD(B8716,24)),4)</f>
        <v>1.1111111111111112</v>
      </c>
      <c r="D8716" s="605">
        <f>IF('III. Inputs Baseline Diesel'!$S$17&gt;0,IF(AND(C8716&gt;0, C8716&lt;'III. Inputs Baseline Diesel'!$S$17*'III. Inputs Baseline Diesel'!$S$50),'III. Inputs Baseline Diesel'!$S$50*'III. Inputs Baseline Diesel'!$S$17,C8716))</f>
        <v>3.2279999999999998</v>
      </c>
      <c r="E8716" s="23">
        <f>INDEX('IX. Irradiation Data'!$G$15:$I$8774,B8716,2)</f>
        <v>614</v>
      </c>
      <c r="F8716" s="36">
        <f>INDEX('IX. Irradiation Data'!$G$15:$I$8774,B8716, 3)</f>
        <v>29.2</v>
      </c>
      <c r="G8716" s="36">
        <f>E8716*COS(RADIANS('IV. Inputs Solar'!$S$102))</f>
        <v>593.07845734148793</v>
      </c>
      <c r="H8716" s="36">
        <f>F8716+('IV. Inputs Solar'!$S$100-20)/80*E8716/10</f>
        <v>67.575000000000003</v>
      </c>
      <c r="I8716" s="36">
        <f>1+('IV. Inputs Solar'!$S$101*(H8716-25))</f>
        <v>0.85098750000000001</v>
      </c>
      <c r="J8716" s="36">
        <f>G8716*I8716*('IV. Inputs Solar'!$T$52*'IV. Inputs Solar'!$S$53)/1000</f>
        <v>10.094047074337791</v>
      </c>
      <c r="K8716" s="125">
        <f t="shared" si="540"/>
        <v>-8.9829359632266801</v>
      </c>
      <c r="L8716" s="36">
        <f>IF(K8716&gt;0,MATCH(0,K8716:$K$8797,-1)-1,0)</f>
        <v>0</v>
      </c>
      <c r="M8716" s="126">
        <f>IF('IV. Inputs Solar'!$T$60=0,
     0,
     IF(K8715&gt;0,
          IF(T8715=0,
               IF(M8715&gt;='IV. Inputs Solar'!$S$108*'IV. Inputs Solar'!$T$60,
                    IF(M8715-MIN('IV. Inputs Solar'!$S$58/'IV. Inputs Solar'!$S$106,K8715/'IV. Inputs Solar'!$S$106)&lt;'IV. Inputs Solar'!$T$60*'IV. Inputs Solar'!$S$108,
                         'IV. Inputs Solar'!$T$60*'IV. Inputs Solar'!$S$108,
                         M8715-MIN('IV. Inputs Solar'!$S$58/'IV. Inputs Solar'!$S$106,K8715/'IV. Inputs Solar'!$S$106)),
                    IF(M8715+MIN('IV. Inputs Solar'!$S$66-K8715,'IV. Inputs Solar'!$S$58)*'IV. Inputs Solar'!$S$106&gt;'IV. Inputs Solar'!$T$60,
                         'IV. Inputs Solar'!$T$60,
                         M8715+MIN('IV. Inputs Solar'!$S$66-K8715,'IV. Inputs Solar'!$S$58)*'IV. Inputs Solar'!$S$106)),
               IF(M8715-'IV. Inputs Solar'!$S$108*'IV. Inputs Solar'!$T$60&lt;MIN('IV. Inputs Solar'!$T$60,'IV. Inputs Solar'!$T$60*'IV. Inputs Solar'!$S$108+SUM(INDEX(K8716:$K$8797,MATCH(L8716,L8716:$L$8797,0),1):INDEX(K8716:$K$8797,MATCH(L8716,L8716:$L$8797,0)+L8716-1,1))/'IV. Inputs Solar'!$S$106),
                    IF(M8715+MIN('IV. Inputs Solar'!$S$66-K8715,'IV. Inputs Solar'!$S$58)*'IV. Inputs Solar'!$S$106&gt;MIN('IV. Inputs Solar'!$T$60,'IV. Inputs Solar'!$T$60*'IV. Inputs Solar'!$S$108+SUM(INDEX(K8716:$K$8797,MATCH(L8716,L8716:$L$8797,0),1):INDEX(K8716:$K$8797,MATCH(L8716,L8716:$L$8797,0)+L8716-1,1))/'IV. Inputs Solar'!$S$106),
                         MIN('IV. Inputs Solar'!$T$60,'IV. Inputs Solar'!$T$60*'IV. Inputs Solar'!$S$108+SUM(INDEX(K8716:$K$8797,MATCH(L8716,L8716:$L$8797,0),1):INDEX(K8716:$K$8797,MATCH(L8716,L8716:$L$8797,0)+L8716-1,1))/'IV. Inputs Solar'!$S$106),
                         M8715+MIN('IV. Inputs Solar'!$S$66-K8715,'IV. Inputs Solar'!$S$58)*'IV. Inputs Solar'!$S$106),
                    M8715)),
          IF(M8715&lt;'IV. Inputs Solar'!$T$60,
               IF(M8715-MAX((-1)*'IV. Inputs Solar'!$S$58*'IV. Inputs Solar'!$S$106,K8715*'IV. Inputs Solar'!$S$106)&gt;'IV. Inputs Solar'!$T$60,
                    'IV. Inputs Solar'!$T$60,
                    M8715-MAX((-1)*'IV. Inputs Solar'!$S$58*'IV. Inputs Solar'!$S$106,K8715*'IV. Inputs Solar'!$S$106)),
               M8715)))</f>
        <v>60</v>
      </c>
      <c r="N8716" s="98">
        <f>IF('IV. Inputs Solar'!$T$60=0,0,M8716/'IV. Inputs Solar'!$T$60)</f>
        <v>1</v>
      </c>
      <c r="O8716" s="36">
        <f t="shared" si="542"/>
        <v>1</v>
      </c>
      <c r="P8716" s="36">
        <f t="shared" si="543"/>
        <v>0</v>
      </c>
      <c r="Q8716" s="36">
        <f t="shared" si="541"/>
        <v>0</v>
      </c>
      <c r="R8716" s="36">
        <f>ROUND(IF(K8716&lt;0,((M8716-M8717)/'IV. Inputs Solar'!$S$106)-K8716,0),2)</f>
        <v>8.98</v>
      </c>
      <c r="S8716" s="125">
        <f>ROUND(IF(K8716&gt;0,IF(T8716&gt;0,K8716,ABS((M8716-M8717)*'IV. Inputs Solar'!$S$106-K8716)),0),2)</f>
        <v>0</v>
      </c>
      <c r="T8716" s="151">
        <f>IF('IV. Inputs Solar'!$T$60&lt;&gt;0,
     IF(AND(M8716&lt;MIN('IV. Inputs Solar'!$T$60,'IV. Inputs Solar'!$T$60*'IV. Inputs Solar'!$S$108+SUM(INDEX(K8716:$K$8797,MATCH(L8716,L8716:$L$8797,0),1):INDEX(K8716:$K$8797,MATCH(L8716,L8716:$L$8797,0)+L8716-1,1))/'IV. Inputs Solar'!$S$106),K8716&gt;0),
          'IV. Inputs Solar'!$S$66,
          0),
     IF(K8716&gt;0,
          IF(K8716&lt;0.3*'IV. Inputs Solar'!$S$66,
               0.3*'IV. Inputs Solar'!$S$66,
               K8716),
          0))</f>
        <v>0</v>
      </c>
      <c r="U8716" s="151">
        <f>T8716/('III. Inputs Baseline Diesel'!$S$54*'III. Inputs Baseline Diesel'!$S$57)</f>
        <v>0</v>
      </c>
    </row>
    <row r="8717" spans="2:21" ht="14.25" customHeight="1" x14ac:dyDescent="0.25">
      <c r="B8717" s="635">
        <v>8680</v>
      </c>
      <c r="C8717" s="268">
        <f>INDEX('V. Load Profile'!$D$85:$K$108,IF(MOD(B8717,24)=0, 24,MOD(B8717,24)),4)</f>
        <v>1</v>
      </c>
      <c r="D8717" s="605">
        <f>IF('III. Inputs Baseline Diesel'!$S$17&gt;0,IF(AND(C8717&gt;0, C8717&lt;'III. Inputs Baseline Diesel'!$S$17*'III. Inputs Baseline Diesel'!$S$50),'III. Inputs Baseline Diesel'!$S$50*'III. Inputs Baseline Diesel'!$S$17,C8717))</f>
        <v>3.2279999999999998</v>
      </c>
      <c r="E8717" s="23">
        <f>INDEX('IX. Irradiation Data'!$G$15:$I$8774,B8717,2)</f>
        <v>424</v>
      </c>
      <c r="F8717" s="36">
        <f>INDEX('IX. Irradiation Data'!$G$15:$I$8774,B8717, 3)</f>
        <v>30</v>
      </c>
      <c r="G8717" s="36">
        <f>E8717*COS(RADIANS('IV. Inputs Solar'!$S$102))</f>
        <v>409.55255034656494</v>
      </c>
      <c r="H8717" s="36">
        <f>F8717+('IV. Inputs Solar'!$S$100-20)/80*E8717/10</f>
        <v>56.5</v>
      </c>
      <c r="I8717" s="36">
        <f>1+('IV. Inputs Solar'!$S$101*(H8717-25))</f>
        <v>0.88975000000000004</v>
      </c>
      <c r="J8717" s="36">
        <f>G8717*I8717*('IV. Inputs Solar'!$T$52*'IV. Inputs Solar'!$S$53)/1000</f>
        <v>7.2879876334171243</v>
      </c>
      <c r="K8717" s="125">
        <f t="shared" si="540"/>
        <v>-6.2879876334171243</v>
      </c>
      <c r="L8717" s="36">
        <f>IF(K8717&gt;0,MATCH(0,K8717:$K$8797,-1)-1,0)</f>
        <v>0</v>
      </c>
      <c r="M8717" s="126">
        <f>IF('IV. Inputs Solar'!$T$60=0,
     0,
     IF(K8716&gt;0,
          IF(T8716=0,
               IF(M8716&gt;='IV. Inputs Solar'!$S$108*'IV. Inputs Solar'!$T$60,
                    IF(M8716-MIN('IV. Inputs Solar'!$S$58/'IV. Inputs Solar'!$S$106,K8716/'IV. Inputs Solar'!$S$106)&lt;'IV. Inputs Solar'!$T$60*'IV. Inputs Solar'!$S$108,
                         'IV. Inputs Solar'!$T$60*'IV. Inputs Solar'!$S$108,
                         M8716-MIN('IV. Inputs Solar'!$S$58/'IV. Inputs Solar'!$S$106,K8716/'IV. Inputs Solar'!$S$106)),
                    IF(M8716+MIN('IV. Inputs Solar'!$S$66-K8716,'IV. Inputs Solar'!$S$58)*'IV. Inputs Solar'!$S$106&gt;'IV. Inputs Solar'!$T$60,
                         'IV. Inputs Solar'!$T$60,
                         M8716+MIN('IV. Inputs Solar'!$S$66-K8716,'IV. Inputs Solar'!$S$58)*'IV. Inputs Solar'!$S$106)),
               IF(M8716-'IV. Inputs Solar'!$S$108*'IV. Inputs Solar'!$T$60&lt;MIN('IV. Inputs Solar'!$T$60,'IV. Inputs Solar'!$T$60*'IV. Inputs Solar'!$S$108+SUM(INDEX(K8717:$K$8797,MATCH(L8717,L8717:$L$8797,0),1):INDEX(K8717:$K$8797,MATCH(L8717,L8717:$L$8797,0)+L8717-1,1))/'IV. Inputs Solar'!$S$106),
                    IF(M8716+MIN('IV. Inputs Solar'!$S$66-K8716,'IV. Inputs Solar'!$S$58)*'IV. Inputs Solar'!$S$106&gt;MIN('IV. Inputs Solar'!$T$60,'IV. Inputs Solar'!$T$60*'IV. Inputs Solar'!$S$108+SUM(INDEX(K8717:$K$8797,MATCH(L8717,L8717:$L$8797,0),1):INDEX(K8717:$K$8797,MATCH(L8717,L8717:$L$8797,0)+L8717-1,1))/'IV. Inputs Solar'!$S$106),
                         MIN('IV. Inputs Solar'!$T$60,'IV. Inputs Solar'!$T$60*'IV. Inputs Solar'!$S$108+SUM(INDEX(K8717:$K$8797,MATCH(L8717,L8717:$L$8797,0),1):INDEX(K8717:$K$8797,MATCH(L8717,L8717:$L$8797,0)+L8717-1,1))/'IV. Inputs Solar'!$S$106),
                         M8716+MIN('IV. Inputs Solar'!$S$66-K8716,'IV. Inputs Solar'!$S$58)*'IV. Inputs Solar'!$S$106),
                    M8716)),
          IF(M8716&lt;'IV. Inputs Solar'!$T$60,
               IF(M8716-MAX((-1)*'IV. Inputs Solar'!$S$58*'IV. Inputs Solar'!$S$106,K8716*'IV. Inputs Solar'!$S$106)&gt;'IV. Inputs Solar'!$T$60,
                    'IV. Inputs Solar'!$T$60,
                    M8716-MAX((-1)*'IV. Inputs Solar'!$S$58*'IV. Inputs Solar'!$S$106,K8716*'IV. Inputs Solar'!$S$106)),
               M8716)))</f>
        <v>60</v>
      </c>
      <c r="N8717" s="98">
        <f>IF('IV. Inputs Solar'!$T$60=0,0,M8717/'IV. Inputs Solar'!$T$60)</f>
        <v>1</v>
      </c>
      <c r="O8717" s="36">
        <f t="shared" si="542"/>
        <v>0</v>
      </c>
      <c r="P8717" s="36">
        <f t="shared" si="543"/>
        <v>0</v>
      </c>
      <c r="Q8717" s="36">
        <f t="shared" si="541"/>
        <v>0</v>
      </c>
      <c r="R8717" s="36">
        <f>ROUND(IF(K8717&lt;0,((M8717-M8718)/'IV. Inputs Solar'!$S$106)-K8717,0),2)</f>
        <v>6.29</v>
      </c>
      <c r="S8717" s="125">
        <f>ROUND(IF(K8717&gt;0,IF(T8717&gt;0,K8717,ABS((M8717-M8718)*'IV. Inputs Solar'!$S$106-K8717)),0),2)</f>
        <v>0</v>
      </c>
      <c r="T8717" s="151">
        <f>IF('IV. Inputs Solar'!$T$60&lt;&gt;0,
     IF(AND(M8717&lt;MIN('IV. Inputs Solar'!$T$60,'IV. Inputs Solar'!$T$60*'IV. Inputs Solar'!$S$108+SUM(INDEX(K8717:$K$8797,MATCH(L8717,L8717:$L$8797,0),1):INDEX(K8717:$K$8797,MATCH(L8717,L8717:$L$8797,0)+L8717-1,1))/'IV. Inputs Solar'!$S$106),K8717&gt;0),
          'IV. Inputs Solar'!$S$66,
          0),
     IF(K8717&gt;0,
          IF(K8717&lt;0.3*'IV. Inputs Solar'!$S$66,
               0.3*'IV. Inputs Solar'!$S$66,
               K8717),
          0))</f>
        <v>0</v>
      </c>
      <c r="U8717" s="151">
        <f>T8717/('III. Inputs Baseline Diesel'!$S$54*'III. Inputs Baseline Diesel'!$S$57)</f>
        <v>0</v>
      </c>
    </row>
    <row r="8718" spans="2:21" ht="14.25" customHeight="1" x14ac:dyDescent="0.25">
      <c r="B8718" s="635">
        <v>8681</v>
      </c>
      <c r="C8718" s="268">
        <f>INDEX('V. Load Profile'!$D$85:$K$108,IF(MOD(B8718,24)=0, 24,MOD(B8718,24)),4)</f>
        <v>0.44444444444444448</v>
      </c>
      <c r="D8718" s="605">
        <f>IF('III. Inputs Baseline Diesel'!$S$17&gt;0,IF(AND(C8718&gt;0, C8718&lt;'III. Inputs Baseline Diesel'!$S$17*'III. Inputs Baseline Diesel'!$S$50),'III. Inputs Baseline Diesel'!$S$50*'III. Inputs Baseline Diesel'!$S$17,C8718))</f>
        <v>3.2279999999999998</v>
      </c>
      <c r="E8718" s="23">
        <f>INDEX('IX. Irradiation Data'!$G$15:$I$8774,B8718,2)</f>
        <v>202</v>
      </c>
      <c r="F8718" s="36">
        <f>INDEX('IX. Irradiation Data'!$G$15:$I$8774,B8718, 3)</f>
        <v>28.3</v>
      </c>
      <c r="G8718" s="36">
        <f>E8718*COS(RADIANS('IV. Inputs Solar'!$S$102))</f>
        <v>195.11701691039181</v>
      </c>
      <c r="H8718" s="36">
        <f>F8718+('IV. Inputs Solar'!$S$100-20)/80*E8718/10</f>
        <v>40.924999999999997</v>
      </c>
      <c r="I8718" s="36">
        <f>1+('IV. Inputs Solar'!$S$101*(H8718-25))</f>
        <v>0.9442625</v>
      </c>
      <c r="J8718" s="36">
        <f>G8718*I8718*('IV. Inputs Solar'!$T$52*'IV. Inputs Solar'!$S$53)/1000</f>
        <v>3.6848336436069768</v>
      </c>
      <c r="K8718" s="125">
        <f t="shared" si="540"/>
        <v>-3.2403891991625322</v>
      </c>
      <c r="L8718" s="36">
        <f>IF(K8718&gt;0,MATCH(0,K8718:$K$8797,-1)-1,0)</f>
        <v>0</v>
      </c>
      <c r="M8718" s="126">
        <f>IF('IV. Inputs Solar'!$T$60=0,
     0,
     IF(K8717&gt;0,
          IF(T8717=0,
               IF(M8717&gt;='IV. Inputs Solar'!$S$108*'IV. Inputs Solar'!$T$60,
                    IF(M8717-MIN('IV. Inputs Solar'!$S$58/'IV. Inputs Solar'!$S$106,K8717/'IV. Inputs Solar'!$S$106)&lt;'IV. Inputs Solar'!$T$60*'IV. Inputs Solar'!$S$108,
                         'IV. Inputs Solar'!$T$60*'IV. Inputs Solar'!$S$108,
                         M8717-MIN('IV. Inputs Solar'!$S$58/'IV. Inputs Solar'!$S$106,K8717/'IV. Inputs Solar'!$S$106)),
                    IF(M8717+MIN('IV. Inputs Solar'!$S$66-K8717,'IV. Inputs Solar'!$S$58)*'IV. Inputs Solar'!$S$106&gt;'IV. Inputs Solar'!$T$60,
                         'IV. Inputs Solar'!$T$60,
                         M8717+MIN('IV. Inputs Solar'!$S$66-K8717,'IV. Inputs Solar'!$S$58)*'IV. Inputs Solar'!$S$106)),
               IF(M8717-'IV. Inputs Solar'!$S$108*'IV. Inputs Solar'!$T$60&lt;MIN('IV. Inputs Solar'!$T$60,'IV. Inputs Solar'!$T$60*'IV. Inputs Solar'!$S$108+SUM(INDEX(K8718:$K$8797,MATCH(L8718,L8718:$L$8797,0),1):INDEX(K8718:$K$8797,MATCH(L8718,L8718:$L$8797,0)+L8718-1,1))/'IV. Inputs Solar'!$S$106),
                    IF(M8717+MIN('IV. Inputs Solar'!$S$66-K8717,'IV. Inputs Solar'!$S$58)*'IV. Inputs Solar'!$S$106&gt;MIN('IV. Inputs Solar'!$T$60,'IV. Inputs Solar'!$T$60*'IV. Inputs Solar'!$S$108+SUM(INDEX(K8718:$K$8797,MATCH(L8718,L8718:$L$8797,0),1):INDEX(K8718:$K$8797,MATCH(L8718,L8718:$L$8797,0)+L8718-1,1))/'IV. Inputs Solar'!$S$106),
                         MIN('IV. Inputs Solar'!$T$60,'IV. Inputs Solar'!$T$60*'IV. Inputs Solar'!$S$108+SUM(INDEX(K8718:$K$8797,MATCH(L8718,L8718:$L$8797,0),1):INDEX(K8718:$K$8797,MATCH(L8718,L8718:$L$8797,0)+L8718-1,1))/'IV. Inputs Solar'!$S$106),
                         M8717+MIN('IV. Inputs Solar'!$S$66-K8717,'IV. Inputs Solar'!$S$58)*'IV. Inputs Solar'!$S$106),
                    M8717)),
          IF(M8717&lt;'IV. Inputs Solar'!$T$60,
               IF(M8717-MAX((-1)*'IV. Inputs Solar'!$S$58*'IV. Inputs Solar'!$S$106,K8717*'IV. Inputs Solar'!$S$106)&gt;'IV. Inputs Solar'!$T$60,
                    'IV. Inputs Solar'!$T$60,
                    M8717-MAX((-1)*'IV. Inputs Solar'!$S$58*'IV. Inputs Solar'!$S$106,K8717*'IV. Inputs Solar'!$S$106)),
               M8717)))</f>
        <v>60</v>
      </c>
      <c r="N8718" s="98">
        <f>IF('IV. Inputs Solar'!$T$60=0,0,M8718/'IV. Inputs Solar'!$T$60)</f>
        <v>1</v>
      </c>
      <c r="O8718" s="36">
        <f t="shared" si="542"/>
        <v>0</v>
      </c>
      <c r="P8718" s="36">
        <f t="shared" si="543"/>
        <v>0</v>
      </c>
      <c r="Q8718" s="36">
        <f t="shared" si="541"/>
        <v>0</v>
      </c>
      <c r="R8718" s="36">
        <f>ROUND(IF(K8718&lt;0,((M8718-M8719)/'IV. Inputs Solar'!$S$106)-K8718,0),2)</f>
        <v>3.24</v>
      </c>
      <c r="S8718" s="125">
        <f>ROUND(IF(K8718&gt;0,IF(T8718&gt;0,K8718,ABS((M8718-M8719)*'IV. Inputs Solar'!$S$106-K8718)),0),2)</f>
        <v>0</v>
      </c>
      <c r="T8718" s="151">
        <f>IF('IV. Inputs Solar'!$T$60&lt;&gt;0,
     IF(AND(M8718&lt;MIN('IV. Inputs Solar'!$T$60,'IV. Inputs Solar'!$T$60*'IV. Inputs Solar'!$S$108+SUM(INDEX(K8718:$K$8797,MATCH(L8718,L8718:$L$8797,0),1):INDEX(K8718:$K$8797,MATCH(L8718,L8718:$L$8797,0)+L8718-1,1))/'IV. Inputs Solar'!$S$106),K8718&gt;0),
          'IV. Inputs Solar'!$S$66,
          0),
     IF(K8718&gt;0,
          IF(K8718&lt;0.3*'IV. Inputs Solar'!$S$66,
               0.3*'IV. Inputs Solar'!$S$66,
               K8718),
          0))</f>
        <v>0</v>
      </c>
      <c r="U8718" s="151">
        <f>T8718/('III. Inputs Baseline Diesel'!$S$54*'III. Inputs Baseline Diesel'!$S$57)</f>
        <v>0</v>
      </c>
    </row>
    <row r="8719" spans="2:21" ht="14.25" customHeight="1" x14ac:dyDescent="0.25">
      <c r="B8719" s="635">
        <v>8682</v>
      </c>
      <c r="C8719" s="268">
        <f>INDEX('V. Load Profile'!$D$85:$K$108,IF(MOD(B8719,24)=0, 24,MOD(B8719,24)),4)</f>
        <v>0.44444444444444448</v>
      </c>
      <c r="D8719" s="605">
        <f>IF('III. Inputs Baseline Diesel'!$S$17&gt;0,IF(AND(C8719&gt;0, C8719&lt;'III. Inputs Baseline Diesel'!$S$17*'III. Inputs Baseline Diesel'!$S$50),'III. Inputs Baseline Diesel'!$S$50*'III. Inputs Baseline Diesel'!$S$17,C8719))</f>
        <v>3.2279999999999998</v>
      </c>
      <c r="E8719" s="23">
        <f>INDEX('IX. Irradiation Data'!$G$15:$I$8774,B8719,2)</f>
        <v>26</v>
      </c>
      <c r="F8719" s="36">
        <f>INDEX('IX. Irradiation Data'!$G$15:$I$8774,B8719, 3)</f>
        <v>26.7</v>
      </c>
      <c r="G8719" s="36">
        <f>E8719*COS(RADIANS('IV. Inputs Solar'!$S$102))</f>
        <v>25.114071483515776</v>
      </c>
      <c r="H8719" s="36">
        <f>F8719+('IV. Inputs Solar'!$S$100-20)/80*E8719/10</f>
        <v>28.324999999999999</v>
      </c>
      <c r="I8719" s="36">
        <f>1+('IV. Inputs Solar'!$S$101*(H8719-25))</f>
        <v>0.98836250000000003</v>
      </c>
      <c r="J8719" s="36">
        <f>G8719*I8719*('IV. Inputs Solar'!$T$52*'IV. Inputs Solar'!$S$53)/1000</f>
        <v>0.49643612953252719</v>
      </c>
      <c r="K8719" s="125">
        <f t="shared" si="540"/>
        <v>-5.1991685088082717E-2</v>
      </c>
      <c r="L8719" s="36">
        <f>IF(K8719&gt;0,MATCH(0,K8719:$K$8797,-1)-1,0)</f>
        <v>0</v>
      </c>
      <c r="M8719" s="126">
        <f>IF('IV. Inputs Solar'!$T$60=0,
     0,
     IF(K8718&gt;0,
          IF(T8718=0,
               IF(M8718&gt;='IV. Inputs Solar'!$S$108*'IV. Inputs Solar'!$T$60,
                    IF(M8718-MIN('IV. Inputs Solar'!$S$58/'IV. Inputs Solar'!$S$106,K8718/'IV. Inputs Solar'!$S$106)&lt;'IV. Inputs Solar'!$T$60*'IV. Inputs Solar'!$S$108,
                         'IV. Inputs Solar'!$T$60*'IV. Inputs Solar'!$S$108,
                         M8718-MIN('IV. Inputs Solar'!$S$58/'IV. Inputs Solar'!$S$106,K8718/'IV. Inputs Solar'!$S$106)),
                    IF(M8718+MIN('IV. Inputs Solar'!$S$66-K8718,'IV. Inputs Solar'!$S$58)*'IV. Inputs Solar'!$S$106&gt;'IV. Inputs Solar'!$T$60,
                         'IV. Inputs Solar'!$T$60,
                         M8718+MIN('IV. Inputs Solar'!$S$66-K8718,'IV. Inputs Solar'!$S$58)*'IV. Inputs Solar'!$S$106)),
               IF(M8718-'IV. Inputs Solar'!$S$108*'IV. Inputs Solar'!$T$60&lt;MIN('IV. Inputs Solar'!$T$60,'IV. Inputs Solar'!$T$60*'IV. Inputs Solar'!$S$108+SUM(INDEX(K8719:$K$8797,MATCH(L8719,L8719:$L$8797,0),1):INDEX(K8719:$K$8797,MATCH(L8719,L8719:$L$8797,0)+L8719-1,1))/'IV. Inputs Solar'!$S$106),
                    IF(M8718+MIN('IV. Inputs Solar'!$S$66-K8718,'IV. Inputs Solar'!$S$58)*'IV. Inputs Solar'!$S$106&gt;MIN('IV. Inputs Solar'!$T$60,'IV. Inputs Solar'!$T$60*'IV. Inputs Solar'!$S$108+SUM(INDEX(K8719:$K$8797,MATCH(L8719,L8719:$L$8797,0),1):INDEX(K8719:$K$8797,MATCH(L8719,L8719:$L$8797,0)+L8719-1,1))/'IV. Inputs Solar'!$S$106),
                         MIN('IV. Inputs Solar'!$T$60,'IV. Inputs Solar'!$T$60*'IV. Inputs Solar'!$S$108+SUM(INDEX(K8719:$K$8797,MATCH(L8719,L8719:$L$8797,0),1):INDEX(K8719:$K$8797,MATCH(L8719,L8719:$L$8797,0)+L8719-1,1))/'IV. Inputs Solar'!$S$106),
                         M8718+MIN('IV. Inputs Solar'!$S$66-K8718,'IV. Inputs Solar'!$S$58)*'IV. Inputs Solar'!$S$106),
                    M8718)),
          IF(M8718&lt;'IV. Inputs Solar'!$T$60,
               IF(M8718-MAX((-1)*'IV. Inputs Solar'!$S$58*'IV. Inputs Solar'!$S$106,K8718*'IV. Inputs Solar'!$S$106)&gt;'IV. Inputs Solar'!$T$60,
                    'IV. Inputs Solar'!$T$60,
                    M8718-MAX((-1)*'IV. Inputs Solar'!$S$58*'IV. Inputs Solar'!$S$106,K8718*'IV. Inputs Solar'!$S$106)),
               M8718)))</f>
        <v>60</v>
      </c>
      <c r="N8719" s="98">
        <f>IF('IV. Inputs Solar'!$T$60=0,0,M8719/'IV. Inputs Solar'!$T$60)</f>
        <v>1</v>
      </c>
      <c r="O8719" s="36">
        <f t="shared" si="542"/>
        <v>0</v>
      </c>
      <c r="P8719" s="36">
        <f t="shared" si="543"/>
        <v>0</v>
      </c>
      <c r="Q8719" s="36">
        <f t="shared" si="541"/>
        <v>0</v>
      </c>
      <c r="R8719" s="36">
        <f>ROUND(IF(K8719&lt;0,((M8719-M8720)/'IV. Inputs Solar'!$S$106)-K8719,0),2)</f>
        <v>0.05</v>
      </c>
      <c r="S8719" s="125">
        <f>ROUND(IF(K8719&gt;0,IF(T8719&gt;0,K8719,ABS((M8719-M8720)*'IV. Inputs Solar'!$S$106-K8719)),0),2)</f>
        <v>0</v>
      </c>
      <c r="T8719" s="151">
        <f>IF('IV. Inputs Solar'!$T$60&lt;&gt;0,
     IF(AND(M8719&lt;MIN('IV. Inputs Solar'!$T$60,'IV. Inputs Solar'!$T$60*'IV. Inputs Solar'!$S$108+SUM(INDEX(K8719:$K$8797,MATCH(L8719,L8719:$L$8797,0),1):INDEX(K8719:$K$8797,MATCH(L8719,L8719:$L$8797,0)+L8719-1,1))/'IV. Inputs Solar'!$S$106),K8719&gt;0),
          'IV. Inputs Solar'!$S$66,
          0),
     IF(K8719&gt;0,
          IF(K8719&lt;0.3*'IV. Inputs Solar'!$S$66,
               0.3*'IV. Inputs Solar'!$S$66,
               K8719),
          0))</f>
        <v>0</v>
      </c>
      <c r="U8719" s="151">
        <f>T8719/('III. Inputs Baseline Diesel'!$S$54*'III. Inputs Baseline Diesel'!$S$57)</f>
        <v>0</v>
      </c>
    </row>
    <row r="8720" spans="2:21" ht="14.25" customHeight="1" x14ac:dyDescent="0.25">
      <c r="B8720" s="635">
        <v>8683</v>
      </c>
      <c r="C8720" s="268">
        <f>INDEX('V. Load Profile'!$D$85:$K$108,IF(MOD(B8720,24)=0, 24,MOD(B8720,24)),4)</f>
        <v>7.7444444444444436</v>
      </c>
      <c r="D8720" s="605">
        <f>IF('III. Inputs Baseline Diesel'!$S$17&gt;0,IF(AND(C8720&gt;0, C8720&lt;'III. Inputs Baseline Diesel'!$S$17*'III. Inputs Baseline Diesel'!$S$50),'III. Inputs Baseline Diesel'!$S$50*'III. Inputs Baseline Diesel'!$S$17,C8720))</f>
        <v>7.7444444444444436</v>
      </c>
      <c r="E8720" s="23">
        <f>INDEX('IX. Irradiation Data'!$G$15:$I$8774,B8720,2)</f>
        <v>0</v>
      </c>
      <c r="F8720" s="36">
        <f>INDEX('IX. Irradiation Data'!$G$15:$I$8774,B8720, 3)</f>
        <v>25</v>
      </c>
      <c r="G8720" s="36">
        <f>E8720*COS(RADIANS('IV. Inputs Solar'!$S$102))</f>
        <v>0</v>
      </c>
      <c r="H8720" s="36">
        <f>F8720+('IV. Inputs Solar'!$S$100-20)/80*E8720/10</f>
        <v>25</v>
      </c>
      <c r="I8720" s="36">
        <f>1+('IV. Inputs Solar'!$S$101*(H8720-25))</f>
        <v>1</v>
      </c>
      <c r="J8720" s="36">
        <f>G8720*I8720*('IV. Inputs Solar'!$T$52*'IV. Inputs Solar'!$S$53)/1000</f>
        <v>0</v>
      </c>
      <c r="K8720" s="125">
        <f t="shared" si="540"/>
        <v>7.7444444444444436</v>
      </c>
      <c r="L8720" s="36">
        <f>IF(K8720&gt;0,MATCH(0,K8720:$K$8797,-1)-1,0)</f>
        <v>11</v>
      </c>
      <c r="M8720" s="126">
        <f>IF('IV. Inputs Solar'!$T$60=0,
     0,
     IF(K8719&gt;0,
          IF(T8719=0,
               IF(M8719&gt;='IV. Inputs Solar'!$S$108*'IV. Inputs Solar'!$T$60,
                    IF(M8719-MIN('IV. Inputs Solar'!$S$58/'IV. Inputs Solar'!$S$106,K8719/'IV. Inputs Solar'!$S$106)&lt;'IV. Inputs Solar'!$T$60*'IV. Inputs Solar'!$S$108,
                         'IV. Inputs Solar'!$T$60*'IV. Inputs Solar'!$S$108,
                         M8719-MIN('IV. Inputs Solar'!$S$58/'IV. Inputs Solar'!$S$106,K8719/'IV. Inputs Solar'!$S$106)),
                    IF(M8719+MIN('IV. Inputs Solar'!$S$66-K8719,'IV. Inputs Solar'!$S$58)*'IV. Inputs Solar'!$S$106&gt;'IV. Inputs Solar'!$T$60,
                         'IV. Inputs Solar'!$T$60,
                         M8719+MIN('IV. Inputs Solar'!$S$66-K8719,'IV. Inputs Solar'!$S$58)*'IV. Inputs Solar'!$S$106)),
               IF(M8719-'IV. Inputs Solar'!$S$108*'IV. Inputs Solar'!$T$60&lt;MIN('IV. Inputs Solar'!$T$60,'IV. Inputs Solar'!$T$60*'IV. Inputs Solar'!$S$108+SUM(INDEX(K8720:$K$8797,MATCH(L8720,L8720:$L$8797,0),1):INDEX(K8720:$K$8797,MATCH(L8720,L8720:$L$8797,0)+L8720-1,1))/'IV. Inputs Solar'!$S$106),
                    IF(M8719+MIN('IV. Inputs Solar'!$S$66-K8719,'IV. Inputs Solar'!$S$58)*'IV. Inputs Solar'!$S$106&gt;MIN('IV. Inputs Solar'!$T$60,'IV. Inputs Solar'!$T$60*'IV. Inputs Solar'!$S$108+SUM(INDEX(K8720:$K$8797,MATCH(L8720,L8720:$L$8797,0),1):INDEX(K8720:$K$8797,MATCH(L8720,L8720:$L$8797,0)+L8720-1,1))/'IV. Inputs Solar'!$S$106),
                         MIN('IV. Inputs Solar'!$T$60,'IV. Inputs Solar'!$T$60*'IV. Inputs Solar'!$S$108+SUM(INDEX(K8720:$K$8797,MATCH(L8720,L8720:$L$8797,0),1):INDEX(K8720:$K$8797,MATCH(L8720,L8720:$L$8797,0)+L8720-1,1))/'IV. Inputs Solar'!$S$106),
                         M8719+MIN('IV. Inputs Solar'!$S$66-K8719,'IV. Inputs Solar'!$S$58)*'IV. Inputs Solar'!$S$106),
                    M8719)),
          IF(M8719&lt;'IV. Inputs Solar'!$T$60,
               IF(M8719-MAX((-1)*'IV. Inputs Solar'!$S$58*'IV. Inputs Solar'!$S$106,K8719*'IV. Inputs Solar'!$S$106)&gt;'IV. Inputs Solar'!$T$60,
                    'IV. Inputs Solar'!$T$60,
                    M8719-MAX((-1)*'IV. Inputs Solar'!$S$58*'IV. Inputs Solar'!$S$106,K8719*'IV. Inputs Solar'!$S$106)),
               M8719)))</f>
        <v>60</v>
      </c>
      <c r="N8720" s="98">
        <f>IF('IV. Inputs Solar'!$T$60=0,0,M8720/'IV. Inputs Solar'!$T$60)</f>
        <v>1</v>
      </c>
      <c r="O8720" s="36">
        <f t="shared" si="542"/>
        <v>0</v>
      </c>
      <c r="P8720" s="36">
        <f t="shared" si="543"/>
        <v>0</v>
      </c>
      <c r="Q8720" s="36">
        <f t="shared" si="541"/>
        <v>0</v>
      </c>
      <c r="R8720" s="36">
        <f>ROUND(IF(K8720&lt;0,((M8720-M8721)/'IV. Inputs Solar'!$S$106)-K8720,0),2)</f>
        <v>0</v>
      </c>
      <c r="S8720" s="125">
        <f>ROUND(IF(K8720&gt;0,IF(T8720&gt;0,K8720,ABS((M8720-M8721)*'IV. Inputs Solar'!$S$106-K8720)),0),2)</f>
        <v>0</v>
      </c>
      <c r="T8720" s="151">
        <f>IF('IV. Inputs Solar'!$T$60&lt;&gt;0,
     IF(AND(M8720&lt;MIN('IV. Inputs Solar'!$T$60,'IV. Inputs Solar'!$T$60*'IV. Inputs Solar'!$S$108+SUM(INDEX(K8720:$K$8797,MATCH(L8720,L8720:$L$8797,0),1):INDEX(K8720:$K$8797,MATCH(L8720,L8720:$L$8797,0)+L8720-1,1))/'IV. Inputs Solar'!$S$106),K8720&gt;0),
          'IV. Inputs Solar'!$S$66,
          0),
     IF(K8720&gt;0,
          IF(K8720&lt;0.3*'IV. Inputs Solar'!$S$66,
               0.3*'IV. Inputs Solar'!$S$66,
               K8720),
          0))</f>
        <v>0</v>
      </c>
      <c r="U8720" s="151">
        <f>T8720/('III. Inputs Baseline Diesel'!$S$54*'III. Inputs Baseline Diesel'!$S$57)</f>
        <v>0</v>
      </c>
    </row>
    <row r="8721" spans="2:21" ht="14.25" customHeight="1" x14ac:dyDescent="0.25">
      <c r="B8721" s="635">
        <v>8684</v>
      </c>
      <c r="C8721" s="268">
        <f>INDEX('V. Load Profile'!$D$85:$K$108,IF(MOD(B8721,24)=0, 24,MOD(B8721,24)),4)</f>
        <v>8.9666666666666668</v>
      </c>
      <c r="D8721" s="605">
        <f>IF('III. Inputs Baseline Diesel'!$S$17&gt;0,IF(AND(C8721&gt;0, C8721&lt;'III. Inputs Baseline Diesel'!$S$17*'III. Inputs Baseline Diesel'!$S$50),'III. Inputs Baseline Diesel'!$S$50*'III. Inputs Baseline Diesel'!$S$17,C8721))</f>
        <v>8.9666666666666668</v>
      </c>
      <c r="E8721" s="23">
        <f>INDEX('IX. Irradiation Data'!$G$15:$I$8774,B8721,2)</f>
        <v>0</v>
      </c>
      <c r="F8721" s="36">
        <f>INDEX('IX. Irradiation Data'!$G$15:$I$8774,B8721, 3)</f>
        <v>24.1</v>
      </c>
      <c r="G8721" s="36">
        <f>E8721*COS(RADIANS('IV. Inputs Solar'!$S$102))</f>
        <v>0</v>
      </c>
      <c r="H8721" s="36">
        <f>F8721+('IV. Inputs Solar'!$S$100-20)/80*E8721/10</f>
        <v>24.1</v>
      </c>
      <c r="I8721" s="36">
        <f>1+('IV. Inputs Solar'!$S$101*(H8721-25))</f>
        <v>1.00315</v>
      </c>
      <c r="J8721" s="36">
        <f>G8721*I8721*('IV. Inputs Solar'!$T$52*'IV. Inputs Solar'!$S$53)/1000</f>
        <v>0</v>
      </c>
      <c r="K8721" s="125">
        <f t="shared" si="540"/>
        <v>8.9666666666666668</v>
      </c>
      <c r="L8721" s="36">
        <f>IF(K8721&gt;0,MATCH(0,K8721:$K$8797,-1)-1,0)</f>
        <v>10</v>
      </c>
      <c r="M8721" s="126">
        <f>IF('IV. Inputs Solar'!$T$60=0,
     0,
     IF(K8720&gt;0,
          IF(T8720=0,
               IF(M8720&gt;='IV. Inputs Solar'!$S$108*'IV. Inputs Solar'!$T$60,
                    IF(M8720-MIN('IV. Inputs Solar'!$S$58/'IV. Inputs Solar'!$S$106,K8720/'IV. Inputs Solar'!$S$106)&lt;'IV. Inputs Solar'!$T$60*'IV. Inputs Solar'!$S$108,
                         'IV. Inputs Solar'!$T$60*'IV. Inputs Solar'!$S$108,
                         M8720-MIN('IV. Inputs Solar'!$S$58/'IV. Inputs Solar'!$S$106,K8720/'IV. Inputs Solar'!$S$106)),
                    IF(M8720+MIN('IV. Inputs Solar'!$S$66-K8720,'IV. Inputs Solar'!$S$58)*'IV. Inputs Solar'!$S$106&gt;'IV. Inputs Solar'!$T$60,
                         'IV. Inputs Solar'!$T$60,
                         M8720+MIN('IV. Inputs Solar'!$S$66-K8720,'IV. Inputs Solar'!$S$58)*'IV. Inputs Solar'!$S$106)),
               IF(M8720-'IV. Inputs Solar'!$S$108*'IV. Inputs Solar'!$T$60&lt;MIN('IV. Inputs Solar'!$T$60,'IV. Inputs Solar'!$T$60*'IV. Inputs Solar'!$S$108+SUM(INDEX(K8721:$K$8797,MATCH(L8721,L8721:$L$8797,0),1):INDEX(K8721:$K$8797,MATCH(L8721,L8721:$L$8797,0)+L8721-1,1))/'IV. Inputs Solar'!$S$106),
                    IF(M8720+MIN('IV. Inputs Solar'!$S$66-K8720,'IV. Inputs Solar'!$S$58)*'IV. Inputs Solar'!$S$106&gt;MIN('IV. Inputs Solar'!$T$60,'IV. Inputs Solar'!$T$60*'IV. Inputs Solar'!$S$108+SUM(INDEX(K8721:$K$8797,MATCH(L8721,L8721:$L$8797,0),1):INDEX(K8721:$K$8797,MATCH(L8721,L8721:$L$8797,0)+L8721-1,1))/'IV. Inputs Solar'!$S$106),
                         MIN('IV. Inputs Solar'!$T$60,'IV. Inputs Solar'!$T$60*'IV. Inputs Solar'!$S$108+SUM(INDEX(K8721:$K$8797,MATCH(L8721,L8721:$L$8797,0),1):INDEX(K8721:$K$8797,MATCH(L8721,L8721:$L$8797,0)+L8721-1,1))/'IV. Inputs Solar'!$S$106),
                         M8720+MIN('IV. Inputs Solar'!$S$66-K8720,'IV. Inputs Solar'!$S$58)*'IV. Inputs Solar'!$S$106),
                    M8720)),
          IF(M8720&lt;'IV. Inputs Solar'!$T$60,
               IF(M8720-MAX((-1)*'IV. Inputs Solar'!$S$58*'IV. Inputs Solar'!$S$106,K8720*'IV. Inputs Solar'!$S$106)&gt;'IV. Inputs Solar'!$T$60,
                    'IV. Inputs Solar'!$T$60,
                    M8720-MAX((-1)*'IV. Inputs Solar'!$S$58*'IV. Inputs Solar'!$S$106,K8720*'IV. Inputs Solar'!$S$106)),
               M8720)))</f>
        <v>51.836638780972741</v>
      </c>
      <c r="N8721" s="98">
        <f>IF('IV. Inputs Solar'!$T$60=0,0,M8721/'IV. Inputs Solar'!$T$60)</f>
        <v>0.86394397968287906</v>
      </c>
      <c r="O8721" s="36">
        <f t="shared" si="542"/>
        <v>0</v>
      </c>
      <c r="P8721" s="36">
        <f t="shared" si="543"/>
        <v>0</v>
      </c>
      <c r="Q8721" s="36">
        <f t="shared" si="541"/>
        <v>0</v>
      </c>
      <c r="R8721" s="36">
        <f>ROUND(IF(K8721&lt;0,((M8721-M8722)/'IV. Inputs Solar'!$S$106)-K8721,0),2)</f>
        <v>0</v>
      </c>
      <c r="S8721" s="125">
        <f>ROUND(IF(K8721&gt;0,IF(T8721&gt;0,K8721,ABS((M8721-M8722)*'IV. Inputs Solar'!$S$106-K8721)),0),2)</f>
        <v>0</v>
      </c>
      <c r="T8721" s="151">
        <f>IF('IV. Inputs Solar'!$T$60&lt;&gt;0,
     IF(AND(M8721&lt;MIN('IV. Inputs Solar'!$T$60,'IV. Inputs Solar'!$T$60*'IV. Inputs Solar'!$S$108+SUM(INDEX(K8721:$K$8797,MATCH(L8721,L8721:$L$8797,0),1):INDEX(K8721:$K$8797,MATCH(L8721,L8721:$L$8797,0)+L8721-1,1))/'IV. Inputs Solar'!$S$106),K8721&gt;0),
          'IV. Inputs Solar'!$S$66,
          0),
     IF(K8721&gt;0,
          IF(K8721&lt;0.3*'IV. Inputs Solar'!$S$66,
               0.3*'IV. Inputs Solar'!$S$66,
               K8721),
          0))</f>
        <v>0</v>
      </c>
      <c r="U8721" s="151">
        <f>T8721/('III. Inputs Baseline Diesel'!$S$54*'III. Inputs Baseline Diesel'!$S$57)</f>
        <v>0</v>
      </c>
    </row>
    <row r="8722" spans="2:21" ht="14.25" customHeight="1" x14ac:dyDescent="0.25">
      <c r="B8722" s="635">
        <v>8685</v>
      </c>
      <c r="C8722" s="268">
        <f>INDEX('V. Load Profile'!$D$85:$K$108,IF(MOD(B8722,24)=0, 24,MOD(B8722,24)),4)</f>
        <v>8.9666666666666668</v>
      </c>
      <c r="D8722" s="605">
        <f>IF('III. Inputs Baseline Diesel'!$S$17&gt;0,IF(AND(C8722&gt;0, C8722&lt;'III. Inputs Baseline Diesel'!$S$17*'III. Inputs Baseline Diesel'!$S$50),'III. Inputs Baseline Diesel'!$S$50*'III. Inputs Baseline Diesel'!$S$17,C8722))</f>
        <v>8.9666666666666668</v>
      </c>
      <c r="E8722" s="23">
        <f>INDEX('IX. Irradiation Data'!$G$15:$I$8774,B8722,2)</f>
        <v>0</v>
      </c>
      <c r="F8722" s="36">
        <f>INDEX('IX. Irradiation Data'!$G$15:$I$8774,B8722, 3)</f>
        <v>23.3</v>
      </c>
      <c r="G8722" s="36">
        <f>E8722*COS(RADIANS('IV. Inputs Solar'!$S$102))</f>
        <v>0</v>
      </c>
      <c r="H8722" s="36">
        <f>F8722+('IV. Inputs Solar'!$S$100-20)/80*E8722/10</f>
        <v>23.3</v>
      </c>
      <c r="I8722" s="36">
        <f>1+('IV. Inputs Solar'!$S$101*(H8722-25))</f>
        <v>1.0059499999999999</v>
      </c>
      <c r="J8722" s="36">
        <f>G8722*I8722*('IV. Inputs Solar'!$T$52*'IV. Inputs Solar'!$S$53)/1000</f>
        <v>0</v>
      </c>
      <c r="K8722" s="125">
        <f t="shared" si="540"/>
        <v>8.9666666666666668</v>
      </c>
      <c r="L8722" s="36">
        <f>IF(K8722&gt;0,MATCH(0,K8722:$K$8797,-1)-1,0)</f>
        <v>9</v>
      </c>
      <c r="M8722" s="126">
        <f>IF('IV. Inputs Solar'!$T$60=0,
     0,
     IF(K8721&gt;0,
          IF(T8721=0,
               IF(M8721&gt;='IV. Inputs Solar'!$S$108*'IV. Inputs Solar'!$T$60,
                    IF(M8721-MIN('IV. Inputs Solar'!$S$58/'IV. Inputs Solar'!$S$106,K8721/'IV. Inputs Solar'!$S$106)&lt;'IV. Inputs Solar'!$T$60*'IV. Inputs Solar'!$S$108,
                         'IV. Inputs Solar'!$T$60*'IV. Inputs Solar'!$S$108,
                         M8721-MIN('IV. Inputs Solar'!$S$58/'IV. Inputs Solar'!$S$106,K8721/'IV. Inputs Solar'!$S$106)),
                    IF(M8721+MIN('IV. Inputs Solar'!$S$66-K8721,'IV. Inputs Solar'!$S$58)*'IV. Inputs Solar'!$S$106&gt;'IV. Inputs Solar'!$T$60,
                         'IV. Inputs Solar'!$T$60,
                         M8721+MIN('IV. Inputs Solar'!$S$66-K8721,'IV. Inputs Solar'!$S$58)*'IV. Inputs Solar'!$S$106)),
               IF(M8721-'IV. Inputs Solar'!$S$108*'IV. Inputs Solar'!$T$60&lt;MIN('IV. Inputs Solar'!$T$60,'IV. Inputs Solar'!$T$60*'IV. Inputs Solar'!$S$108+SUM(INDEX(K8722:$K$8797,MATCH(L8722,L8722:$L$8797,0),1):INDEX(K8722:$K$8797,MATCH(L8722,L8722:$L$8797,0)+L8722-1,1))/'IV. Inputs Solar'!$S$106),
                    IF(M8721+MIN('IV. Inputs Solar'!$S$66-K8721,'IV. Inputs Solar'!$S$58)*'IV. Inputs Solar'!$S$106&gt;MIN('IV. Inputs Solar'!$T$60,'IV. Inputs Solar'!$T$60*'IV. Inputs Solar'!$S$108+SUM(INDEX(K8722:$K$8797,MATCH(L8722,L8722:$L$8797,0),1):INDEX(K8722:$K$8797,MATCH(L8722,L8722:$L$8797,0)+L8722-1,1))/'IV. Inputs Solar'!$S$106),
                         MIN('IV. Inputs Solar'!$T$60,'IV. Inputs Solar'!$T$60*'IV. Inputs Solar'!$S$108+SUM(INDEX(K8722:$K$8797,MATCH(L8722,L8722:$L$8797,0),1):INDEX(K8722:$K$8797,MATCH(L8722,L8722:$L$8797,0)+L8722-1,1))/'IV. Inputs Solar'!$S$106),
                         M8721+MIN('IV. Inputs Solar'!$S$66-K8721,'IV. Inputs Solar'!$S$58)*'IV. Inputs Solar'!$S$106),
                    M8721)),
          IF(M8721&lt;'IV. Inputs Solar'!$T$60,
               IF(M8721-MAX((-1)*'IV. Inputs Solar'!$S$58*'IV. Inputs Solar'!$S$106,K8721*'IV. Inputs Solar'!$S$106)&gt;'IV. Inputs Solar'!$T$60,
                    'IV. Inputs Solar'!$T$60,
                    M8721-MAX((-1)*'IV. Inputs Solar'!$S$58*'IV. Inputs Solar'!$S$106,K8721*'IV. Inputs Solar'!$S$106)),
               M8721)))</f>
        <v>42.38494221891392</v>
      </c>
      <c r="N8722" s="98">
        <f>IF('IV. Inputs Solar'!$T$60=0,0,M8722/'IV. Inputs Solar'!$T$60)</f>
        <v>0.70641570364856532</v>
      </c>
      <c r="O8722" s="36">
        <f t="shared" si="542"/>
        <v>0</v>
      </c>
      <c r="P8722" s="36">
        <f t="shared" si="543"/>
        <v>0</v>
      </c>
      <c r="Q8722" s="36">
        <f t="shared" si="541"/>
        <v>0</v>
      </c>
      <c r="R8722" s="36">
        <f>ROUND(IF(K8722&lt;0,((M8722-M8723)/'IV. Inputs Solar'!$S$106)-K8722,0),2)</f>
        <v>0</v>
      </c>
      <c r="S8722" s="125">
        <f>ROUND(IF(K8722&gt;0,IF(T8722&gt;0,K8722,ABS((M8722-M8723)*'IV. Inputs Solar'!$S$106-K8722)),0),2)</f>
        <v>0</v>
      </c>
      <c r="T8722" s="151">
        <f>IF('IV. Inputs Solar'!$T$60&lt;&gt;0,
     IF(AND(M8722&lt;MIN('IV. Inputs Solar'!$T$60,'IV. Inputs Solar'!$T$60*'IV. Inputs Solar'!$S$108+SUM(INDEX(K8722:$K$8797,MATCH(L8722,L8722:$L$8797,0),1):INDEX(K8722:$K$8797,MATCH(L8722,L8722:$L$8797,0)+L8722-1,1))/'IV. Inputs Solar'!$S$106),K8722&gt;0),
          'IV. Inputs Solar'!$S$66,
          0),
     IF(K8722&gt;0,
          IF(K8722&lt;0.3*'IV. Inputs Solar'!$S$66,
               0.3*'IV. Inputs Solar'!$S$66,
               K8722),
          0))</f>
        <v>0</v>
      </c>
      <c r="U8722" s="151">
        <f>T8722/('III. Inputs Baseline Diesel'!$S$54*'III. Inputs Baseline Diesel'!$S$57)</f>
        <v>0</v>
      </c>
    </row>
    <row r="8723" spans="2:21" ht="14.25" customHeight="1" x14ac:dyDescent="0.25">
      <c r="B8723" s="635">
        <v>8686</v>
      </c>
      <c r="C8723" s="268">
        <f>INDEX('V. Load Profile'!$D$85:$K$108,IF(MOD(B8723,24)=0, 24,MOD(B8723,24)),4)</f>
        <v>8.9666666666666668</v>
      </c>
      <c r="D8723" s="605">
        <f>IF('III. Inputs Baseline Diesel'!$S$17&gt;0,IF(AND(C8723&gt;0, C8723&lt;'III. Inputs Baseline Diesel'!$S$17*'III. Inputs Baseline Diesel'!$S$50),'III. Inputs Baseline Diesel'!$S$50*'III. Inputs Baseline Diesel'!$S$17,C8723))</f>
        <v>8.9666666666666668</v>
      </c>
      <c r="E8723" s="23">
        <f>INDEX('IX. Irradiation Data'!$G$15:$I$8774,B8723,2)</f>
        <v>0</v>
      </c>
      <c r="F8723" s="36">
        <f>INDEX('IX. Irradiation Data'!$G$15:$I$8774,B8723, 3)</f>
        <v>22.4</v>
      </c>
      <c r="G8723" s="36">
        <f>E8723*COS(RADIANS('IV. Inputs Solar'!$S$102))</f>
        <v>0</v>
      </c>
      <c r="H8723" s="36">
        <f>F8723+('IV. Inputs Solar'!$S$100-20)/80*E8723/10</f>
        <v>22.4</v>
      </c>
      <c r="I8723" s="36">
        <f>1+('IV. Inputs Solar'!$S$101*(H8723-25))</f>
        <v>1.0091000000000001</v>
      </c>
      <c r="J8723" s="36">
        <f>G8723*I8723*('IV. Inputs Solar'!$T$52*'IV. Inputs Solar'!$S$53)/1000</f>
        <v>0</v>
      </c>
      <c r="K8723" s="125">
        <f t="shared" si="540"/>
        <v>8.9666666666666668</v>
      </c>
      <c r="L8723" s="36">
        <f>IF(K8723&gt;0,MATCH(0,K8723:$K$8797,-1)-1,0)</f>
        <v>8</v>
      </c>
      <c r="M8723" s="126">
        <f>IF('IV. Inputs Solar'!$T$60=0,
     0,
     IF(K8722&gt;0,
          IF(T8722=0,
               IF(M8722&gt;='IV. Inputs Solar'!$S$108*'IV. Inputs Solar'!$T$60,
                    IF(M8722-MIN('IV. Inputs Solar'!$S$58/'IV. Inputs Solar'!$S$106,K8722/'IV. Inputs Solar'!$S$106)&lt;'IV. Inputs Solar'!$T$60*'IV. Inputs Solar'!$S$108,
                         'IV. Inputs Solar'!$T$60*'IV. Inputs Solar'!$S$108,
                         M8722-MIN('IV. Inputs Solar'!$S$58/'IV. Inputs Solar'!$S$106,K8722/'IV. Inputs Solar'!$S$106)),
                    IF(M8722+MIN('IV. Inputs Solar'!$S$66-K8722,'IV. Inputs Solar'!$S$58)*'IV. Inputs Solar'!$S$106&gt;'IV. Inputs Solar'!$T$60,
                         'IV. Inputs Solar'!$T$60,
                         M8722+MIN('IV. Inputs Solar'!$S$66-K8722,'IV. Inputs Solar'!$S$58)*'IV. Inputs Solar'!$S$106)),
               IF(M8722-'IV. Inputs Solar'!$S$108*'IV. Inputs Solar'!$T$60&lt;MIN('IV. Inputs Solar'!$T$60,'IV. Inputs Solar'!$T$60*'IV. Inputs Solar'!$S$108+SUM(INDEX(K8723:$K$8797,MATCH(L8723,L8723:$L$8797,0),1):INDEX(K8723:$K$8797,MATCH(L8723,L8723:$L$8797,0)+L8723-1,1))/'IV. Inputs Solar'!$S$106),
                    IF(M8722+MIN('IV. Inputs Solar'!$S$66-K8722,'IV. Inputs Solar'!$S$58)*'IV. Inputs Solar'!$S$106&gt;MIN('IV. Inputs Solar'!$T$60,'IV. Inputs Solar'!$T$60*'IV. Inputs Solar'!$S$108+SUM(INDEX(K8723:$K$8797,MATCH(L8723,L8723:$L$8797,0),1):INDEX(K8723:$K$8797,MATCH(L8723,L8723:$L$8797,0)+L8723-1,1))/'IV. Inputs Solar'!$S$106),
                         MIN('IV. Inputs Solar'!$T$60,'IV. Inputs Solar'!$T$60*'IV. Inputs Solar'!$S$108+SUM(INDEX(K8723:$K$8797,MATCH(L8723,L8723:$L$8797,0),1):INDEX(K8723:$K$8797,MATCH(L8723,L8723:$L$8797,0)+L8723-1,1))/'IV. Inputs Solar'!$S$106),
                         M8722+MIN('IV. Inputs Solar'!$S$66-K8722,'IV. Inputs Solar'!$S$58)*'IV. Inputs Solar'!$S$106),
                    M8722)),
          IF(M8722&lt;'IV. Inputs Solar'!$T$60,
               IF(M8722-MAX((-1)*'IV. Inputs Solar'!$S$58*'IV. Inputs Solar'!$S$106,K8722*'IV. Inputs Solar'!$S$106)&gt;'IV. Inputs Solar'!$T$60,
                    'IV. Inputs Solar'!$T$60,
                    M8722-MAX((-1)*'IV. Inputs Solar'!$S$58*'IV. Inputs Solar'!$S$106,K8722*'IV. Inputs Solar'!$S$106)),
               M8722)))</f>
        <v>32.9332456568551</v>
      </c>
      <c r="N8723" s="98">
        <f>IF('IV. Inputs Solar'!$T$60=0,0,M8723/'IV. Inputs Solar'!$T$60)</f>
        <v>0.54888742761425169</v>
      </c>
      <c r="O8723" s="36">
        <f t="shared" si="542"/>
        <v>0</v>
      </c>
      <c r="P8723" s="36">
        <f t="shared" si="543"/>
        <v>0</v>
      </c>
      <c r="Q8723" s="36">
        <f t="shared" si="541"/>
        <v>0</v>
      </c>
      <c r="R8723" s="36">
        <f>ROUND(IF(K8723&lt;0,((M8723-M8724)/'IV. Inputs Solar'!$S$106)-K8723,0),2)</f>
        <v>0</v>
      </c>
      <c r="S8723" s="125">
        <f>ROUND(IF(K8723&gt;0,IF(T8723&gt;0,K8723,ABS((M8723-M8724)*'IV. Inputs Solar'!$S$106-K8723)),0),2)</f>
        <v>0</v>
      </c>
      <c r="T8723" s="151">
        <f>IF('IV. Inputs Solar'!$T$60&lt;&gt;0,
     IF(AND(M8723&lt;MIN('IV. Inputs Solar'!$T$60,'IV. Inputs Solar'!$T$60*'IV. Inputs Solar'!$S$108+SUM(INDEX(K8723:$K$8797,MATCH(L8723,L8723:$L$8797,0),1):INDEX(K8723:$K$8797,MATCH(L8723,L8723:$L$8797,0)+L8723-1,1))/'IV. Inputs Solar'!$S$106),K8723&gt;0),
          'IV. Inputs Solar'!$S$66,
          0),
     IF(K8723&gt;0,
          IF(K8723&lt;0.3*'IV. Inputs Solar'!$S$66,
               0.3*'IV. Inputs Solar'!$S$66,
               K8723),
          0))</f>
        <v>0</v>
      </c>
      <c r="U8723" s="151">
        <f>T8723/('III. Inputs Baseline Diesel'!$S$54*'III. Inputs Baseline Diesel'!$S$57)</f>
        <v>0</v>
      </c>
    </row>
    <row r="8724" spans="2:21" ht="14.25" customHeight="1" x14ac:dyDescent="0.25">
      <c r="B8724" s="635">
        <v>8687</v>
      </c>
      <c r="C8724" s="268">
        <f>INDEX('V. Load Profile'!$D$85:$K$108,IF(MOD(B8724,24)=0, 24,MOD(B8724,24)),4)</f>
        <v>7.2999999999999989</v>
      </c>
      <c r="D8724" s="605">
        <f>IF('III. Inputs Baseline Diesel'!$S$17&gt;0,IF(AND(C8724&gt;0, C8724&lt;'III. Inputs Baseline Diesel'!$S$17*'III. Inputs Baseline Diesel'!$S$50),'III. Inputs Baseline Diesel'!$S$50*'III. Inputs Baseline Diesel'!$S$17,C8724))</f>
        <v>7.2999999999999989</v>
      </c>
      <c r="E8724" s="23">
        <f>INDEX('IX. Irradiation Data'!$G$15:$I$8774,B8724,2)</f>
        <v>0</v>
      </c>
      <c r="F8724" s="36">
        <f>INDEX('IX. Irradiation Data'!$G$15:$I$8774,B8724, 3)</f>
        <v>22.7</v>
      </c>
      <c r="G8724" s="36">
        <f>E8724*COS(RADIANS('IV. Inputs Solar'!$S$102))</f>
        <v>0</v>
      </c>
      <c r="H8724" s="36">
        <f>F8724+('IV. Inputs Solar'!$S$100-20)/80*E8724/10</f>
        <v>22.7</v>
      </c>
      <c r="I8724" s="36">
        <f>1+('IV. Inputs Solar'!$S$101*(H8724-25))</f>
        <v>1.0080500000000001</v>
      </c>
      <c r="J8724" s="36">
        <f>G8724*I8724*('IV. Inputs Solar'!$T$52*'IV. Inputs Solar'!$S$53)/1000</f>
        <v>0</v>
      </c>
      <c r="K8724" s="125">
        <f t="shared" si="540"/>
        <v>7.2999999999999989</v>
      </c>
      <c r="L8724" s="36">
        <f>IF(K8724&gt;0,MATCH(0,K8724:$K$8797,-1)-1,0)</f>
        <v>7</v>
      </c>
      <c r="M8724" s="126">
        <f>IF('IV. Inputs Solar'!$T$60=0,
     0,
     IF(K8723&gt;0,
          IF(T8723=0,
               IF(M8723&gt;='IV. Inputs Solar'!$S$108*'IV. Inputs Solar'!$T$60,
                    IF(M8723-MIN('IV. Inputs Solar'!$S$58/'IV. Inputs Solar'!$S$106,K8723/'IV. Inputs Solar'!$S$106)&lt;'IV. Inputs Solar'!$T$60*'IV. Inputs Solar'!$S$108,
                         'IV. Inputs Solar'!$T$60*'IV. Inputs Solar'!$S$108,
                         M8723-MIN('IV. Inputs Solar'!$S$58/'IV. Inputs Solar'!$S$106,K8723/'IV. Inputs Solar'!$S$106)),
                    IF(M8723+MIN('IV. Inputs Solar'!$S$66-K8723,'IV. Inputs Solar'!$S$58)*'IV. Inputs Solar'!$S$106&gt;'IV. Inputs Solar'!$T$60,
                         'IV. Inputs Solar'!$T$60,
                         M8723+MIN('IV. Inputs Solar'!$S$66-K8723,'IV. Inputs Solar'!$S$58)*'IV. Inputs Solar'!$S$106)),
               IF(M8723-'IV. Inputs Solar'!$S$108*'IV. Inputs Solar'!$T$60&lt;MIN('IV. Inputs Solar'!$T$60,'IV. Inputs Solar'!$T$60*'IV. Inputs Solar'!$S$108+SUM(INDEX(K8724:$K$8797,MATCH(L8724,L8724:$L$8797,0),1):INDEX(K8724:$K$8797,MATCH(L8724,L8724:$L$8797,0)+L8724-1,1))/'IV. Inputs Solar'!$S$106),
                    IF(M8723+MIN('IV. Inputs Solar'!$S$66-K8723,'IV. Inputs Solar'!$S$58)*'IV. Inputs Solar'!$S$106&gt;MIN('IV. Inputs Solar'!$T$60,'IV. Inputs Solar'!$T$60*'IV. Inputs Solar'!$S$108+SUM(INDEX(K8724:$K$8797,MATCH(L8724,L8724:$L$8797,0),1):INDEX(K8724:$K$8797,MATCH(L8724,L8724:$L$8797,0)+L8724-1,1))/'IV. Inputs Solar'!$S$106),
                         MIN('IV. Inputs Solar'!$T$60,'IV. Inputs Solar'!$T$60*'IV. Inputs Solar'!$S$108+SUM(INDEX(K8724:$K$8797,MATCH(L8724,L8724:$L$8797,0),1):INDEX(K8724:$K$8797,MATCH(L8724,L8724:$L$8797,0)+L8724-1,1))/'IV. Inputs Solar'!$S$106),
                         M8723+MIN('IV. Inputs Solar'!$S$66-K8723,'IV. Inputs Solar'!$S$58)*'IV. Inputs Solar'!$S$106),
                    M8723)),
          IF(M8723&lt;'IV. Inputs Solar'!$T$60,
               IF(M8723-MAX((-1)*'IV. Inputs Solar'!$S$58*'IV. Inputs Solar'!$S$106,K8723*'IV. Inputs Solar'!$S$106)&gt;'IV. Inputs Solar'!$T$60,
                    'IV. Inputs Solar'!$T$60,
                    M8723-MAX((-1)*'IV. Inputs Solar'!$S$58*'IV. Inputs Solar'!$S$106,K8723*'IV. Inputs Solar'!$S$106)),
               M8723)))</f>
        <v>23.481549094796279</v>
      </c>
      <c r="N8724" s="98">
        <f>IF('IV. Inputs Solar'!$T$60=0,0,M8724/'IV. Inputs Solar'!$T$60)</f>
        <v>0.391359151579938</v>
      </c>
      <c r="O8724" s="36">
        <f t="shared" si="542"/>
        <v>0</v>
      </c>
      <c r="P8724" s="36">
        <f t="shared" si="543"/>
        <v>0</v>
      </c>
      <c r="Q8724" s="36">
        <f t="shared" si="541"/>
        <v>0</v>
      </c>
      <c r="R8724" s="36">
        <f>ROUND(IF(K8724&lt;0,((M8724-M8725)/'IV. Inputs Solar'!$S$106)-K8724,0),2)</f>
        <v>0</v>
      </c>
      <c r="S8724" s="125">
        <f>ROUND(IF(K8724&gt;0,IF(T8724&gt;0,K8724,ABS((M8724-M8725)*'IV. Inputs Solar'!$S$106-K8724)),0),2)</f>
        <v>0</v>
      </c>
      <c r="T8724" s="151">
        <f>IF('IV. Inputs Solar'!$T$60&lt;&gt;0,
     IF(AND(M8724&lt;MIN('IV. Inputs Solar'!$T$60,'IV. Inputs Solar'!$T$60*'IV. Inputs Solar'!$S$108+SUM(INDEX(K8724:$K$8797,MATCH(L8724,L8724:$L$8797,0),1):INDEX(K8724:$K$8797,MATCH(L8724,L8724:$L$8797,0)+L8724-1,1))/'IV. Inputs Solar'!$S$106),K8724&gt;0),
          'IV. Inputs Solar'!$S$66,
          0),
     IF(K8724&gt;0,
          IF(K8724&lt;0.3*'IV. Inputs Solar'!$S$66,
               0.3*'IV. Inputs Solar'!$S$66,
               K8724),
          0))</f>
        <v>0</v>
      </c>
      <c r="U8724" s="151">
        <f>T8724/('III. Inputs Baseline Diesel'!$S$54*'III. Inputs Baseline Diesel'!$S$57)</f>
        <v>0</v>
      </c>
    </row>
    <row r="8725" spans="2:21" ht="14.25" customHeight="1" x14ac:dyDescent="0.25">
      <c r="B8725" s="635">
        <v>8688</v>
      </c>
      <c r="C8725" s="268">
        <f>INDEX('V. Load Profile'!$D$85:$K$108,IF(MOD(B8725,24)=0, 24,MOD(B8725,24)),4)</f>
        <v>1.6888888888888889</v>
      </c>
      <c r="D8725" s="605">
        <f>IF('III. Inputs Baseline Diesel'!$S$17&gt;0,IF(AND(C8725&gt;0, C8725&lt;'III. Inputs Baseline Diesel'!$S$17*'III. Inputs Baseline Diesel'!$S$50),'III. Inputs Baseline Diesel'!$S$50*'III. Inputs Baseline Diesel'!$S$17,C8725))</f>
        <v>3.2279999999999998</v>
      </c>
      <c r="E8725" s="23">
        <f>INDEX('IX. Irradiation Data'!$G$15:$I$8774,B8725,2)</f>
        <v>0</v>
      </c>
      <c r="F8725" s="36">
        <f>INDEX('IX. Irradiation Data'!$G$15:$I$8774,B8725, 3)</f>
        <v>23</v>
      </c>
      <c r="G8725" s="36">
        <f>E8725*COS(RADIANS('IV. Inputs Solar'!$S$102))</f>
        <v>0</v>
      </c>
      <c r="H8725" s="36">
        <f>F8725+('IV. Inputs Solar'!$S$100-20)/80*E8725/10</f>
        <v>23</v>
      </c>
      <c r="I8725" s="36">
        <f>1+('IV. Inputs Solar'!$S$101*(H8725-25))</f>
        <v>1.0069999999999999</v>
      </c>
      <c r="J8725" s="36">
        <f>G8725*I8725*('IV. Inputs Solar'!$T$52*'IV. Inputs Solar'!$S$53)/1000</f>
        <v>0</v>
      </c>
      <c r="K8725" s="125">
        <f t="shared" si="540"/>
        <v>1.6888888888888889</v>
      </c>
      <c r="L8725" s="36">
        <f>IF(K8725&gt;0,MATCH(0,K8725:$K$8797,-1)-1,0)</f>
        <v>6</v>
      </c>
      <c r="M8725" s="126">
        <f>IF('IV. Inputs Solar'!$T$60=0,
     0,
     IF(K8724&gt;0,
          IF(T8724=0,
               IF(M8724&gt;='IV. Inputs Solar'!$S$108*'IV. Inputs Solar'!$T$60,
                    IF(M8724-MIN('IV. Inputs Solar'!$S$58/'IV. Inputs Solar'!$S$106,K8724/'IV. Inputs Solar'!$S$106)&lt;'IV. Inputs Solar'!$T$60*'IV. Inputs Solar'!$S$108,
                         'IV. Inputs Solar'!$T$60*'IV. Inputs Solar'!$S$108,
                         M8724-MIN('IV. Inputs Solar'!$S$58/'IV. Inputs Solar'!$S$106,K8724/'IV. Inputs Solar'!$S$106)),
                    IF(M8724+MIN('IV. Inputs Solar'!$S$66-K8724,'IV. Inputs Solar'!$S$58)*'IV. Inputs Solar'!$S$106&gt;'IV. Inputs Solar'!$T$60,
                         'IV. Inputs Solar'!$T$60,
                         M8724+MIN('IV. Inputs Solar'!$S$66-K8724,'IV. Inputs Solar'!$S$58)*'IV. Inputs Solar'!$S$106)),
               IF(M8724-'IV. Inputs Solar'!$S$108*'IV. Inputs Solar'!$T$60&lt;MIN('IV. Inputs Solar'!$T$60,'IV. Inputs Solar'!$T$60*'IV. Inputs Solar'!$S$108+SUM(INDEX(K8725:$K$8797,MATCH(L8725,L8725:$L$8797,0),1):INDEX(K8725:$K$8797,MATCH(L8725,L8725:$L$8797,0)+L8725-1,1))/'IV. Inputs Solar'!$S$106),
                    IF(M8724+MIN('IV. Inputs Solar'!$S$66-K8724,'IV. Inputs Solar'!$S$58)*'IV. Inputs Solar'!$S$106&gt;MIN('IV. Inputs Solar'!$T$60,'IV. Inputs Solar'!$T$60*'IV. Inputs Solar'!$S$108+SUM(INDEX(K8725:$K$8797,MATCH(L8725,L8725:$L$8797,0),1):INDEX(K8725:$K$8797,MATCH(L8725,L8725:$L$8797,0)+L8725-1,1))/'IV. Inputs Solar'!$S$106),
                         MIN('IV. Inputs Solar'!$T$60,'IV. Inputs Solar'!$T$60*'IV. Inputs Solar'!$S$108+SUM(INDEX(K8725:$K$8797,MATCH(L8725,L8725:$L$8797,0),1):INDEX(K8725:$K$8797,MATCH(L8725,L8725:$L$8797,0)+L8725-1,1))/'IV. Inputs Solar'!$S$106),
                         M8724+MIN('IV. Inputs Solar'!$S$66-K8724,'IV. Inputs Solar'!$S$58)*'IV. Inputs Solar'!$S$106),
                    M8724)),
          IF(M8724&lt;'IV. Inputs Solar'!$T$60,
               IF(M8724-MAX((-1)*'IV. Inputs Solar'!$S$58*'IV. Inputs Solar'!$S$106,K8724*'IV. Inputs Solar'!$S$106)&gt;'IV. Inputs Solar'!$T$60,
                    'IV. Inputs Solar'!$T$60,
                    M8724-MAX((-1)*'IV. Inputs Solar'!$S$58*'IV. Inputs Solar'!$S$106,K8724*'IV. Inputs Solar'!$S$106)),
               M8724)))</f>
        <v>15.786673455053222</v>
      </c>
      <c r="N8725" s="98">
        <f>IF('IV. Inputs Solar'!$T$60=0,0,M8725/'IV. Inputs Solar'!$T$60)</f>
        <v>0.26311122425088701</v>
      </c>
      <c r="O8725" s="36">
        <f t="shared" si="542"/>
        <v>0</v>
      </c>
      <c r="P8725" s="36">
        <f t="shared" si="543"/>
        <v>0</v>
      </c>
      <c r="Q8725" s="36">
        <f t="shared" si="541"/>
        <v>0</v>
      </c>
      <c r="R8725" s="36">
        <f>ROUND(IF(K8725&lt;0,((M8725-M8726)/'IV. Inputs Solar'!$S$106)-K8725,0),2)</f>
        <v>0</v>
      </c>
      <c r="S8725" s="125">
        <f>ROUND(IF(K8725&gt;0,IF(T8725&gt;0,K8725,ABS((M8725-M8726)*'IV. Inputs Solar'!$S$106-K8725)),0),2)</f>
        <v>0</v>
      </c>
      <c r="T8725" s="151">
        <f>IF('IV. Inputs Solar'!$T$60&lt;&gt;0,
     IF(AND(M8725&lt;MIN('IV. Inputs Solar'!$T$60,'IV. Inputs Solar'!$T$60*'IV. Inputs Solar'!$S$108+SUM(INDEX(K8725:$K$8797,MATCH(L8725,L8725:$L$8797,0),1):INDEX(K8725:$K$8797,MATCH(L8725,L8725:$L$8797,0)+L8725-1,1))/'IV. Inputs Solar'!$S$106),K8725&gt;0),
          'IV. Inputs Solar'!$S$66,
          0),
     IF(K8725&gt;0,
          IF(K8725&lt;0.3*'IV. Inputs Solar'!$S$66,
               0.3*'IV. Inputs Solar'!$S$66,
               K8725),
          0))</f>
        <v>0</v>
      </c>
      <c r="U8725" s="151">
        <f>T8725/('III. Inputs Baseline Diesel'!$S$54*'III. Inputs Baseline Diesel'!$S$57)</f>
        <v>0</v>
      </c>
    </row>
    <row r="8726" spans="2:21" ht="14.25" customHeight="1" x14ac:dyDescent="0.25">
      <c r="B8726" s="635">
        <v>8689</v>
      </c>
      <c r="C8726" s="268">
        <f>INDEX('V. Load Profile'!$D$85:$K$108,IF(MOD(B8726,24)=0, 24,MOD(B8726,24)),4)</f>
        <v>1.1333333333333333</v>
      </c>
      <c r="D8726" s="605">
        <f>IF('III. Inputs Baseline Diesel'!$S$17&gt;0,IF(AND(C8726&gt;0, C8726&lt;'III. Inputs Baseline Diesel'!$S$17*'III. Inputs Baseline Diesel'!$S$50),'III. Inputs Baseline Diesel'!$S$50*'III. Inputs Baseline Diesel'!$S$17,C8726))</f>
        <v>3.2279999999999998</v>
      </c>
      <c r="E8726" s="23">
        <f>INDEX('IX. Irradiation Data'!$G$15:$I$8774,B8726,2)</f>
        <v>0</v>
      </c>
      <c r="F8726" s="36">
        <f>INDEX('IX. Irradiation Data'!$G$15:$I$8774,B8726, 3)</f>
        <v>21.7</v>
      </c>
      <c r="G8726" s="36">
        <f>E8726*COS(RADIANS('IV. Inputs Solar'!$S$102))</f>
        <v>0</v>
      </c>
      <c r="H8726" s="36">
        <f>F8726+('IV. Inputs Solar'!$S$100-20)/80*E8726/10</f>
        <v>21.7</v>
      </c>
      <c r="I8726" s="36">
        <f>1+('IV. Inputs Solar'!$S$101*(H8726-25))</f>
        <v>1.0115499999999999</v>
      </c>
      <c r="J8726" s="36">
        <f>G8726*I8726*('IV. Inputs Solar'!$T$52*'IV. Inputs Solar'!$S$53)/1000</f>
        <v>0</v>
      </c>
      <c r="K8726" s="125">
        <f t="shared" si="540"/>
        <v>1.1333333333333333</v>
      </c>
      <c r="L8726" s="36">
        <f>IF(K8726&gt;0,MATCH(0,K8726:$K$8797,-1)-1,0)</f>
        <v>5</v>
      </c>
      <c r="M8726" s="126">
        <f>IF('IV. Inputs Solar'!$T$60=0,
     0,
     IF(K8725&gt;0,
          IF(T8725=0,
               IF(M8725&gt;='IV. Inputs Solar'!$S$108*'IV. Inputs Solar'!$T$60,
                    IF(M8725-MIN('IV. Inputs Solar'!$S$58/'IV. Inputs Solar'!$S$106,K8725/'IV. Inputs Solar'!$S$106)&lt;'IV. Inputs Solar'!$T$60*'IV. Inputs Solar'!$S$108,
                         'IV. Inputs Solar'!$T$60*'IV. Inputs Solar'!$S$108,
                         M8725-MIN('IV. Inputs Solar'!$S$58/'IV. Inputs Solar'!$S$106,K8725/'IV. Inputs Solar'!$S$106)),
                    IF(M8725+MIN('IV. Inputs Solar'!$S$66-K8725,'IV. Inputs Solar'!$S$58)*'IV. Inputs Solar'!$S$106&gt;'IV. Inputs Solar'!$T$60,
                         'IV. Inputs Solar'!$T$60,
                         M8725+MIN('IV. Inputs Solar'!$S$66-K8725,'IV. Inputs Solar'!$S$58)*'IV. Inputs Solar'!$S$106)),
               IF(M8725-'IV. Inputs Solar'!$S$108*'IV. Inputs Solar'!$T$60&lt;MIN('IV. Inputs Solar'!$T$60,'IV. Inputs Solar'!$T$60*'IV. Inputs Solar'!$S$108+SUM(INDEX(K8726:$K$8797,MATCH(L8726,L8726:$L$8797,0),1):INDEX(K8726:$K$8797,MATCH(L8726,L8726:$L$8797,0)+L8726-1,1))/'IV. Inputs Solar'!$S$106),
                    IF(M8725+MIN('IV. Inputs Solar'!$S$66-K8725,'IV. Inputs Solar'!$S$58)*'IV. Inputs Solar'!$S$106&gt;MIN('IV. Inputs Solar'!$T$60,'IV. Inputs Solar'!$T$60*'IV. Inputs Solar'!$S$108+SUM(INDEX(K8726:$K$8797,MATCH(L8726,L8726:$L$8797,0),1):INDEX(K8726:$K$8797,MATCH(L8726,L8726:$L$8797,0)+L8726-1,1))/'IV. Inputs Solar'!$S$106),
                         MIN('IV. Inputs Solar'!$T$60,'IV. Inputs Solar'!$T$60*'IV. Inputs Solar'!$S$108+SUM(INDEX(K8726:$K$8797,MATCH(L8726,L8726:$L$8797,0),1):INDEX(K8726:$K$8797,MATCH(L8726,L8726:$L$8797,0)+L8726-1,1))/'IV. Inputs Solar'!$S$106),
                         M8725+MIN('IV. Inputs Solar'!$S$66-K8725,'IV. Inputs Solar'!$S$58)*'IV. Inputs Solar'!$S$106),
                    M8725)),
          IF(M8725&lt;'IV. Inputs Solar'!$T$60,
               IF(M8725-MAX((-1)*'IV. Inputs Solar'!$S$58*'IV. Inputs Solar'!$S$106,K8725*'IV. Inputs Solar'!$S$106)&gt;'IV. Inputs Solar'!$T$60,
                    'IV. Inputs Solar'!$T$60,
                    M8725-MAX((-1)*'IV. Inputs Solar'!$S$58*'IV. Inputs Solar'!$S$106,K8725*'IV. Inputs Solar'!$S$106)),
               M8725)))</f>
        <v>14.006428253773246</v>
      </c>
      <c r="N8726" s="98">
        <f>IF('IV. Inputs Solar'!$T$60=0,0,M8726/'IV. Inputs Solar'!$T$60)</f>
        <v>0.23344047089622075</v>
      </c>
      <c r="O8726" s="36">
        <f t="shared" si="542"/>
        <v>0</v>
      </c>
      <c r="P8726" s="36">
        <f t="shared" si="543"/>
        <v>0</v>
      </c>
      <c r="Q8726" s="36">
        <f t="shared" si="541"/>
        <v>0</v>
      </c>
      <c r="R8726" s="36">
        <f>ROUND(IF(K8726&lt;0,((M8726-M8727)/'IV. Inputs Solar'!$S$106)-K8726,0),2)</f>
        <v>0</v>
      </c>
      <c r="S8726" s="125">
        <f>ROUND(IF(K8726&gt;0,IF(T8726&gt;0,K8726,ABS((M8726-M8727)*'IV. Inputs Solar'!$S$106-K8726)),0),2)</f>
        <v>0</v>
      </c>
      <c r="T8726" s="151">
        <f>IF('IV. Inputs Solar'!$T$60&lt;&gt;0,
     IF(AND(M8726&lt;MIN('IV. Inputs Solar'!$T$60,'IV. Inputs Solar'!$T$60*'IV. Inputs Solar'!$S$108+SUM(INDEX(K8726:$K$8797,MATCH(L8726,L8726:$L$8797,0),1):INDEX(K8726:$K$8797,MATCH(L8726,L8726:$L$8797,0)+L8726-1,1))/'IV. Inputs Solar'!$S$106),K8726&gt;0),
          'IV. Inputs Solar'!$S$66,
          0),
     IF(K8726&gt;0,
          IF(K8726&lt;0.3*'IV. Inputs Solar'!$S$66,
               0.3*'IV. Inputs Solar'!$S$66,
               K8726),
          0))</f>
        <v>0</v>
      </c>
      <c r="U8726" s="151">
        <f>T8726/('III. Inputs Baseline Diesel'!$S$54*'III. Inputs Baseline Diesel'!$S$57)</f>
        <v>0</v>
      </c>
    </row>
    <row r="8727" spans="2:21" ht="14.25" customHeight="1" x14ac:dyDescent="0.25">
      <c r="B8727" s="635">
        <v>8690</v>
      </c>
      <c r="C8727" s="268">
        <f>INDEX('V. Load Profile'!$D$85:$K$108,IF(MOD(B8727,24)=0, 24,MOD(B8727,24)),4)</f>
        <v>1.1333333333333333</v>
      </c>
      <c r="D8727" s="605">
        <f>IF('III. Inputs Baseline Diesel'!$S$17&gt;0,IF(AND(C8727&gt;0, C8727&lt;'III. Inputs Baseline Diesel'!$S$17*'III. Inputs Baseline Diesel'!$S$50),'III. Inputs Baseline Diesel'!$S$50*'III. Inputs Baseline Diesel'!$S$17,C8727))</f>
        <v>3.2279999999999998</v>
      </c>
      <c r="E8727" s="23">
        <f>INDEX('IX. Irradiation Data'!$G$15:$I$8774,B8727,2)</f>
        <v>0</v>
      </c>
      <c r="F8727" s="36">
        <f>INDEX('IX. Irradiation Data'!$G$15:$I$8774,B8727, 3)</f>
        <v>20.9</v>
      </c>
      <c r="G8727" s="36">
        <f>E8727*COS(RADIANS('IV. Inputs Solar'!$S$102))</f>
        <v>0</v>
      </c>
      <c r="H8727" s="36">
        <f>F8727+('IV. Inputs Solar'!$S$100-20)/80*E8727/10</f>
        <v>20.9</v>
      </c>
      <c r="I8727" s="36">
        <f>1+('IV. Inputs Solar'!$S$101*(H8727-25))</f>
        <v>1.0143500000000001</v>
      </c>
      <c r="J8727" s="36">
        <f>G8727*I8727*('IV. Inputs Solar'!$T$52*'IV. Inputs Solar'!$S$53)/1000</f>
        <v>0</v>
      </c>
      <c r="K8727" s="125">
        <f t="shared" si="540"/>
        <v>1.1333333333333333</v>
      </c>
      <c r="L8727" s="36">
        <f>IF(K8727&gt;0,MATCH(0,K8727:$K$8797,-1)-1,0)</f>
        <v>4</v>
      </c>
      <c r="M8727" s="126">
        <f>IF('IV. Inputs Solar'!$T$60=0,
     0,
     IF(K8726&gt;0,
          IF(T8726=0,
               IF(M8726&gt;='IV. Inputs Solar'!$S$108*'IV. Inputs Solar'!$T$60,
                    IF(M8726-MIN('IV. Inputs Solar'!$S$58/'IV. Inputs Solar'!$S$106,K8726/'IV. Inputs Solar'!$S$106)&lt;'IV. Inputs Solar'!$T$60*'IV. Inputs Solar'!$S$108,
                         'IV. Inputs Solar'!$T$60*'IV. Inputs Solar'!$S$108,
                         M8726-MIN('IV. Inputs Solar'!$S$58/'IV. Inputs Solar'!$S$106,K8726/'IV. Inputs Solar'!$S$106)),
                    IF(M8726+MIN('IV. Inputs Solar'!$S$66-K8726,'IV. Inputs Solar'!$S$58)*'IV. Inputs Solar'!$S$106&gt;'IV. Inputs Solar'!$T$60,
                         'IV. Inputs Solar'!$T$60,
                         M8726+MIN('IV. Inputs Solar'!$S$66-K8726,'IV. Inputs Solar'!$S$58)*'IV. Inputs Solar'!$S$106)),
               IF(M8726-'IV. Inputs Solar'!$S$108*'IV. Inputs Solar'!$T$60&lt;MIN('IV. Inputs Solar'!$T$60,'IV. Inputs Solar'!$T$60*'IV. Inputs Solar'!$S$108+SUM(INDEX(K8727:$K$8797,MATCH(L8727,L8727:$L$8797,0),1):INDEX(K8727:$K$8797,MATCH(L8727,L8727:$L$8797,0)+L8727-1,1))/'IV. Inputs Solar'!$S$106),
                    IF(M8726+MIN('IV. Inputs Solar'!$S$66-K8726,'IV. Inputs Solar'!$S$58)*'IV. Inputs Solar'!$S$106&gt;MIN('IV. Inputs Solar'!$T$60,'IV. Inputs Solar'!$T$60*'IV. Inputs Solar'!$S$108+SUM(INDEX(K8727:$K$8797,MATCH(L8727,L8727:$L$8797,0),1):INDEX(K8727:$K$8797,MATCH(L8727,L8727:$L$8797,0)+L8727-1,1))/'IV. Inputs Solar'!$S$106),
                         MIN('IV. Inputs Solar'!$T$60,'IV. Inputs Solar'!$T$60*'IV. Inputs Solar'!$S$108+SUM(INDEX(K8727:$K$8797,MATCH(L8727,L8727:$L$8797,0),1):INDEX(K8727:$K$8797,MATCH(L8727,L8727:$L$8797,0)+L8727-1,1))/'IV. Inputs Solar'!$S$106),
                         M8726+MIN('IV. Inputs Solar'!$S$66-K8726,'IV. Inputs Solar'!$S$58)*'IV. Inputs Solar'!$S$106),
                    M8726)),
          IF(M8726&lt;'IV. Inputs Solar'!$T$60,
               IF(M8726-MAX((-1)*'IV. Inputs Solar'!$S$58*'IV. Inputs Solar'!$S$106,K8726*'IV. Inputs Solar'!$S$106)&gt;'IV. Inputs Solar'!$T$60,
                    'IV. Inputs Solar'!$T$60,
                    M8726-MAX((-1)*'IV. Inputs Solar'!$S$58*'IV. Inputs Solar'!$S$106,K8726*'IV. Inputs Solar'!$S$106)),
               M8726)))</f>
        <v>12.811790026598525</v>
      </c>
      <c r="N8727" s="98">
        <f>IF('IV. Inputs Solar'!$T$60=0,0,M8727/'IV. Inputs Solar'!$T$60)</f>
        <v>0.21352983377664209</v>
      </c>
      <c r="O8727" s="36">
        <f t="shared" si="542"/>
        <v>0</v>
      </c>
      <c r="P8727" s="36">
        <f t="shared" si="543"/>
        <v>0</v>
      </c>
      <c r="Q8727" s="36">
        <f t="shared" si="541"/>
        <v>0</v>
      </c>
      <c r="R8727" s="36">
        <f>ROUND(IF(K8727&lt;0,((M8727-M8728)/'IV. Inputs Solar'!$S$106)-K8727,0),2)</f>
        <v>0</v>
      </c>
      <c r="S8727" s="125">
        <f>ROUND(IF(K8727&gt;0,IF(T8727&gt;0,K8727,ABS((M8727-M8728)*'IV. Inputs Solar'!$S$106-K8727)),0),2)</f>
        <v>0.36</v>
      </c>
      <c r="T8727" s="151">
        <f>IF('IV. Inputs Solar'!$T$60&lt;&gt;0,
     IF(AND(M8727&lt;MIN('IV. Inputs Solar'!$T$60,'IV. Inputs Solar'!$T$60*'IV. Inputs Solar'!$S$108+SUM(INDEX(K8727:$K$8797,MATCH(L8727,L8727:$L$8797,0),1):INDEX(K8727:$K$8797,MATCH(L8727,L8727:$L$8797,0)+L8727-1,1))/'IV. Inputs Solar'!$S$106),K8727&gt;0),
          'IV. Inputs Solar'!$S$66,
          0),
     IF(K8727&gt;0,
          IF(K8727&lt;0.3*'IV. Inputs Solar'!$S$66,
               0.3*'IV. Inputs Solar'!$S$66,
               K8727),
          0))</f>
        <v>0</v>
      </c>
      <c r="U8727" s="151">
        <f>T8727/('III. Inputs Baseline Diesel'!$S$54*'III. Inputs Baseline Diesel'!$S$57)</f>
        <v>0</v>
      </c>
    </row>
    <row r="8728" spans="2:21" ht="14.25" customHeight="1" x14ac:dyDescent="0.25">
      <c r="B8728" s="635">
        <v>8691</v>
      </c>
      <c r="C8728" s="268">
        <f>INDEX('V. Load Profile'!$D$85:$K$108,IF(MOD(B8728,24)=0, 24,MOD(B8728,24)),4)</f>
        <v>2.2222222222222223E-2</v>
      </c>
      <c r="D8728" s="605">
        <f>IF('III. Inputs Baseline Diesel'!$S$17&gt;0,IF(AND(C8728&gt;0, C8728&lt;'III. Inputs Baseline Diesel'!$S$17*'III. Inputs Baseline Diesel'!$S$50),'III. Inputs Baseline Diesel'!$S$50*'III. Inputs Baseline Diesel'!$S$17,C8728))</f>
        <v>3.2279999999999998</v>
      </c>
      <c r="E8728" s="23">
        <f>INDEX('IX. Irradiation Data'!$G$15:$I$8774,B8728,2)</f>
        <v>0</v>
      </c>
      <c r="F8728" s="36">
        <f>INDEX('IX. Irradiation Data'!$G$15:$I$8774,B8728, 3)</f>
        <v>20.2</v>
      </c>
      <c r="G8728" s="36">
        <f>E8728*COS(RADIANS('IV. Inputs Solar'!$S$102))</f>
        <v>0</v>
      </c>
      <c r="H8728" s="36">
        <f>F8728+('IV. Inputs Solar'!$S$100-20)/80*E8728/10</f>
        <v>20.2</v>
      </c>
      <c r="I8728" s="36">
        <f>1+('IV. Inputs Solar'!$S$101*(H8728-25))</f>
        <v>1.0167999999999999</v>
      </c>
      <c r="J8728" s="36">
        <f>G8728*I8728*('IV. Inputs Solar'!$T$52*'IV. Inputs Solar'!$S$53)/1000</f>
        <v>0</v>
      </c>
      <c r="K8728" s="125">
        <f t="shared" si="540"/>
        <v>2.2222222222222223E-2</v>
      </c>
      <c r="L8728" s="36">
        <f>IF(K8728&gt;0,MATCH(0,K8728:$K$8797,-1)-1,0)</f>
        <v>3</v>
      </c>
      <c r="M8728" s="126">
        <f>IF('IV. Inputs Solar'!$T$60=0,
     0,
     IF(K8727&gt;0,
          IF(T8727=0,
               IF(M8727&gt;='IV. Inputs Solar'!$S$108*'IV. Inputs Solar'!$T$60,
                    IF(M8727-MIN('IV. Inputs Solar'!$S$58/'IV. Inputs Solar'!$S$106,K8727/'IV. Inputs Solar'!$S$106)&lt;'IV. Inputs Solar'!$T$60*'IV. Inputs Solar'!$S$108,
                         'IV. Inputs Solar'!$T$60*'IV. Inputs Solar'!$S$108,
                         M8727-MIN('IV. Inputs Solar'!$S$58/'IV. Inputs Solar'!$S$106,K8727/'IV. Inputs Solar'!$S$106)),
                    IF(M8727+MIN('IV. Inputs Solar'!$S$66-K8727,'IV. Inputs Solar'!$S$58)*'IV. Inputs Solar'!$S$106&gt;'IV. Inputs Solar'!$T$60,
                         'IV. Inputs Solar'!$T$60,
                         M8727+MIN('IV. Inputs Solar'!$S$66-K8727,'IV. Inputs Solar'!$S$58)*'IV. Inputs Solar'!$S$106)),
               IF(M8727-'IV. Inputs Solar'!$S$108*'IV. Inputs Solar'!$T$60&lt;MIN('IV. Inputs Solar'!$T$60,'IV. Inputs Solar'!$T$60*'IV. Inputs Solar'!$S$108+SUM(INDEX(K8728:$K$8797,MATCH(L8728,L8728:$L$8797,0),1):INDEX(K8728:$K$8797,MATCH(L8728,L8728:$L$8797,0)+L8728-1,1))/'IV. Inputs Solar'!$S$106),
                    IF(M8727+MIN('IV. Inputs Solar'!$S$66-K8727,'IV. Inputs Solar'!$S$58)*'IV. Inputs Solar'!$S$106&gt;MIN('IV. Inputs Solar'!$T$60,'IV. Inputs Solar'!$T$60*'IV. Inputs Solar'!$S$108+SUM(INDEX(K8728:$K$8797,MATCH(L8728,L8728:$L$8797,0),1):INDEX(K8728:$K$8797,MATCH(L8728,L8728:$L$8797,0)+L8728-1,1))/'IV. Inputs Solar'!$S$106),
                         MIN('IV. Inputs Solar'!$T$60,'IV. Inputs Solar'!$T$60*'IV. Inputs Solar'!$S$108+SUM(INDEX(K8728:$K$8797,MATCH(L8728,L8728:$L$8797,0),1):INDEX(K8728:$K$8797,MATCH(L8728,L8728:$L$8797,0)+L8728-1,1))/'IV. Inputs Solar'!$S$106),
                         M8727+MIN('IV. Inputs Solar'!$S$66-K8727,'IV. Inputs Solar'!$S$58)*'IV. Inputs Solar'!$S$106),
                    M8727)),
          IF(M8727&lt;'IV. Inputs Solar'!$T$60,
               IF(M8727-MAX((-1)*'IV. Inputs Solar'!$S$58*'IV. Inputs Solar'!$S$106,K8727*'IV. Inputs Solar'!$S$106)&gt;'IV. Inputs Solar'!$T$60,
                    'IV. Inputs Solar'!$T$60,
                    M8727-MAX((-1)*'IV. Inputs Solar'!$S$58*'IV. Inputs Solar'!$S$106,K8727*'IV. Inputs Solar'!$S$106)),
               M8727)))</f>
        <v>12</v>
      </c>
      <c r="N8728" s="98">
        <f>IF('IV. Inputs Solar'!$T$60=0,0,M8728/'IV. Inputs Solar'!$T$60)</f>
        <v>0.2</v>
      </c>
      <c r="O8728" s="36">
        <f t="shared" si="542"/>
        <v>0</v>
      </c>
      <c r="P8728" s="36">
        <f t="shared" si="543"/>
        <v>0</v>
      </c>
      <c r="Q8728" s="36">
        <f t="shared" si="541"/>
        <v>0</v>
      </c>
      <c r="R8728" s="36">
        <f>ROUND(IF(K8728&lt;0,((M8728-M8729)/'IV. Inputs Solar'!$S$106)-K8728,0),2)</f>
        <v>0</v>
      </c>
      <c r="S8728" s="125">
        <f>ROUND(IF(K8728&gt;0,IF(T8728&gt;0,K8728,ABS((M8728-M8729)*'IV. Inputs Solar'!$S$106-K8728)),0),2)</f>
        <v>0.02</v>
      </c>
      <c r="T8728" s="151">
        <f>IF('IV. Inputs Solar'!$T$60&lt;&gt;0,
     IF(AND(M8728&lt;MIN('IV. Inputs Solar'!$T$60,'IV. Inputs Solar'!$T$60*'IV. Inputs Solar'!$S$108+SUM(INDEX(K8728:$K$8797,MATCH(L8728,L8728:$L$8797,0),1):INDEX(K8728:$K$8797,MATCH(L8728,L8728:$L$8797,0)+L8728-1,1))/'IV. Inputs Solar'!$S$106),K8728&gt;0),
          'IV. Inputs Solar'!$S$66,
          0),
     IF(K8728&gt;0,
          IF(K8728&lt;0.3*'IV. Inputs Solar'!$S$66,
               0.3*'IV. Inputs Solar'!$S$66,
               K8728),
          0))</f>
        <v>0</v>
      </c>
      <c r="U8728" s="151">
        <f>T8728/('III. Inputs Baseline Diesel'!$S$54*'III. Inputs Baseline Diesel'!$S$57)</f>
        <v>0</v>
      </c>
    </row>
    <row r="8729" spans="2:21" ht="14.25" customHeight="1" x14ac:dyDescent="0.25">
      <c r="B8729" s="635">
        <v>8692</v>
      </c>
      <c r="C8729" s="268">
        <f>INDEX('V. Load Profile'!$D$85:$K$108,IF(MOD(B8729,24)=0, 24,MOD(B8729,24)),4)</f>
        <v>2.2222222222222223E-2</v>
      </c>
      <c r="D8729" s="605">
        <f>IF('III. Inputs Baseline Diesel'!$S$17&gt;0,IF(AND(C8729&gt;0, C8729&lt;'III. Inputs Baseline Diesel'!$S$17*'III. Inputs Baseline Diesel'!$S$50),'III. Inputs Baseline Diesel'!$S$50*'III. Inputs Baseline Diesel'!$S$17,C8729))</f>
        <v>3.2279999999999998</v>
      </c>
      <c r="E8729" s="23">
        <f>INDEX('IX. Irradiation Data'!$G$15:$I$8774,B8729,2)</f>
        <v>0</v>
      </c>
      <c r="F8729" s="36">
        <f>INDEX('IX. Irradiation Data'!$G$15:$I$8774,B8729, 3)</f>
        <v>19.399999999999999</v>
      </c>
      <c r="G8729" s="36">
        <f>E8729*COS(RADIANS('IV. Inputs Solar'!$S$102))</f>
        <v>0</v>
      </c>
      <c r="H8729" s="36">
        <f>F8729+('IV. Inputs Solar'!$S$100-20)/80*E8729/10</f>
        <v>19.399999999999999</v>
      </c>
      <c r="I8729" s="36">
        <f>1+('IV. Inputs Solar'!$S$101*(H8729-25))</f>
        <v>1.0196000000000001</v>
      </c>
      <c r="J8729" s="36">
        <f>G8729*I8729*('IV. Inputs Solar'!$T$52*'IV. Inputs Solar'!$S$53)/1000</f>
        <v>0</v>
      </c>
      <c r="K8729" s="125">
        <f t="shared" si="540"/>
        <v>2.2222222222222223E-2</v>
      </c>
      <c r="L8729" s="36">
        <f>IF(K8729&gt;0,MATCH(0,K8729:$K$8797,-1)-1,0)</f>
        <v>2</v>
      </c>
      <c r="M8729" s="126">
        <f>IF('IV. Inputs Solar'!$T$60=0,
     0,
     IF(K8728&gt;0,
          IF(T8728=0,
               IF(M8728&gt;='IV. Inputs Solar'!$S$108*'IV. Inputs Solar'!$T$60,
                    IF(M8728-MIN('IV. Inputs Solar'!$S$58/'IV. Inputs Solar'!$S$106,K8728/'IV. Inputs Solar'!$S$106)&lt;'IV. Inputs Solar'!$T$60*'IV. Inputs Solar'!$S$108,
                         'IV. Inputs Solar'!$T$60*'IV. Inputs Solar'!$S$108,
                         M8728-MIN('IV. Inputs Solar'!$S$58/'IV. Inputs Solar'!$S$106,K8728/'IV. Inputs Solar'!$S$106)),
                    IF(M8728+MIN('IV. Inputs Solar'!$S$66-K8728,'IV. Inputs Solar'!$S$58)*'IV. Inputs Solar'!$S$106&gt;'IV. Inputs Solar'!$T$60,
                         'IV. Inputs Solar'!$T$60,
                         M8728+MIN('IV. Inputs Solar'!$S$66-K8728,'IV. Inputs Solar'!$S$58)*'IV. Inputs Solar'!$S$106)),
               IF(M8728-'IV. Inputs Solar'!$S$108*'IV. Inputs Solar'!$T$60&lt;MIN('IV. Inputs Solar'!$T$60,'IV. Inputs Solar'!$T$60*'IV. Inputs Solar'!$S$108+SUM(INDEX(K8729:$K$8797,MATCH(L8729,L8729:$L$8797,0),1):INDEX(K8729:$K$8797,MATCH(L8729,L8729:$L$8797,0)+L8729-1,1))/'IV. Inputs Solar'!$S$106),
                    IF(M8728+MIN('IV. Inputs Solar'!$S$66-K8728,'IV. Inputs Solar'!$S$58)*'IV. Inputs Solar'!$S$106&gt;MIN('IV. Inputs Solar'!$T$60,'IV. Inputs Solar'!$T$60*'IV. Inputs Solar'!$S$108+SUM(INDEX(K8729:$K$8797,MATCH(L8729,L8729:$L$8797,0),1):INDEX(K8729:$K$8797,MATCH(L8729,L8729:$L$8797,0)+L8729-1,1))/'IV. Inputs Solar'!$S$106),
                         MIN('IV. Inputs Solar'!$T$60,'IV. Inputs Solar'!$T$60*'IV. Inputs Solar'!$S$108+SUM(INDEX(K8729:$K$8797,MATCH(L8729,L8729:$L$8797,0),1):INDEX(K8729:$K$8797,MATCH(L8729,L8729:$L$8797,0)+L8729-1,1))/'IV. Inputs Solar'!$S$106),
                         M8728+MIN('IV. Inputs Solar'!$S$66-K8728,'IV. Inputs Solar'!$S$58)*'IV. Inputs Solar'!$S$106),
                    M8728)),
          IF(M8728&lt;'IV. Inputs Solar'!$T$60,
               IF(M8728-MAX((-1)*'IV. Inputs Solar'!$S$58*'IV. Inputs Solar'!$S$106,K8728*'IV. Inputs Solar'!$S$106)&gt;'IV. Inputs Solar'!$T$60,
                    'IV. Inputs Solar'!$T$60,
                    M8728-MAX((-1)*'IV. Inputs Solar'!$S$58*'IV. Inputs Solar'!$S$106,K8728*'IV. Inputs Solar'!$S$106)),
               M8728)))</f>
        <v>12</v>
      </c>
      <c r="N8729" s="98">
        <f>IF('IV. Inputs Solar'!$T$60=0,0,M8729/'IV. Inputs Solar'!$T$60)</f>
        <v>0.2</v>
      </c>
      <c r="O8729" s="36">
        <f t="shared" si="542"/>
        <v>0</v>
      </c>
      <c r="P8729" s="36">
        <f t="shared" si="543"/>
        <v>0</v>
      </c>
      <c r="Q8729" s="36">
        <f t="shared" si="541"/>
        <v>0</v>
      </c>
      <c r="R8729" s="36">
        <f>ROUND(IF(K8729&lt;0,((M8729-M8730)/'IV. Inputs Solar'!$S$106)-K8729,0),2)</f>
        <v>0</v>
      </c>
      <c r="S8729" s="125">
        <f>ROUND(IF(K8729&gt;0,IF(T8729&gt;0,K8729,ABS((M8729-M8730)*'IV. Inputs Solar'!$S$106-K8729)),0),2)</f>
        <v>0.02</v>
      </c>
      <c r="T8729" s="151">
        <f>IF('IV. Inputs Solar'!$T$60&lt;&gt;0,
     IF(AND(M8729&lt;MIN('IV. Inputs Solar'!$T$60,'IV. Inputs Solar'!$T$60*'IV. Inputs Solar'!$S$108+SUM(INDEX(K8729:$K$8797,MATCH(L8729,L8729:$L$8797,0),1):INDEX(K8729:$K$8797,MATCH(L8729,L8729:$L$8797,0)+L8729-1,1))/'IV. Inputs Solar'!$S$106),K8729&gt;0),
          'IV. Inputs Solar'!$S$66,
          0),
     IF(K8729&gt;0,
          IF(K8729&lt;0.3*'IV. Inputs Solar'!$S$66,
               0.3*'IV. Inputs Solar'!$S$66,
               K8729),
          0))</f>
        <v>0</v>
      </c>
      <c r="U8729" s="151">
        <f>T8729/('III. Inputs Baseline Diesel'!$S$54*'III. Inputs Baseline Diesel'!$S$57)</f>
        <v>0</v>
      </c>
    </row>
    <row r="8730" spans="2:21" ht="14.25" customHeight="1" x14ac:dyDescent="0.25">
      <c r="B8730" s="635">
        <v>8693</v>
      </c>
      <c r="C8730" s="268">
        <f>INDEX('V. Load Profile'!$D$85:$K$108,IF(MOD(B8730,24)=0, 24,MOD(B8730,24)),4)</f>
        <v>2.2222222222222223E-2</v>
      </c>
      <c r="D8730" s="605">
        <f>IF('III. Inputs Baseline Diesel'!$S$17&gt;0,IF(AND(C8730&gt;0, C8730&lt;'III. Inputs Baseline Diesel'!$S$17*'III. Inputs Baseline Diesel'!$S$50),'III. Inputs Baseline Diesel'!$S$50*'III. Inputs Baseline Diesel'!$S$17,C8730))</f>
        <v>3.2279999999999998</v>
      </c>
      <c r="E8730" s="23">
        <f>INDEX('IX. Irradiation Data'!$G$15:$I$8774,B8730,2)</f>
        <v>0</v>
      </c>
      <c r="F8730" s="36">
        <f>INDEX('IX. Irradiation Data'!$G$15:$I$8774,B8730, 3)</f>
        <v>19.2</v>
      </c>
      <c r="G8730" s="36">
        <f>E8730*COS(RADIANS('IV. Inputs Solar'!$S$102))</f>
        <v>0</v>
      </c>
      <c r="H8730" s="36">
        <f>F8730+('IV. Inputs Solar'!$S$100-20)/80*E8730/10</f>
        <v>19.2</v>
      </c>
      <c r="I8730" s="36">
        <f>1+('IV. Inputs Solar'!$S$101*(H8730-25))</f>
        <v>1.0203</v>
      </c>
      <c r="J8730" s="36">
        <f>G8730*I8730*('IV. Inputs Solar'!$T$52*'IV. Inputs Solar'!$S$53)/1000</f>
        <v>0</v>
      </c>
      <c r="K8730" s="125">
        <f t="shared" si="540"/>
        <v>2.2222222222222223E-2</v>
      </c>
      <c r="L8730" s="36">
        <f>IF(K8730&gt;0,MATCH(0,K8730:$K$8797,-1)-1,0)</f>
        <v>1</v>
      </c>
      <c r="M8730" s="126">
        <f>IF('IV. Inputs Solar'!$T$60=0,
     0,
     IF(K8729&gt;0,
          IF(T8729=0,
               IF(M8729&gt;='IV. Inputs Solar'!$S$108*'IV. Inputs Solar'!$T$60,
                    IF(M8729-MIN('IV. Inputs Solar'!$S$58/'IV. Inputs Solar'!$S$106,K8729/'IV. Inputs Solar'!$S$106)&lt;'IV. Inputs Solar'!$T$60*'IV. Inputs Solar'!$S$108,
                         'IV. Inputs Solar'!$T$60*'IV. Inputs Solar'!$S$108,
                         M8729-MIN('IV. Inputs Solar'!$S$58/'IV. Inputs Solar'!$S$106,K8729/'IV. Inputs Solar'!$S$106)),
                    IF(M8729+MIN('IV. Inputs Solar'!$S$66-K8729,'IV. Inputs Solar'!$S$58)*'IV. Inputs Solar'!$S$106&gt;'IV. Inputs Solar'!$T$60,
                         'IV. Inputs Solar'!$T$60,
                         M8729+MIN('IV. Inputs Solar'!$S$66-K8729,'IV. Inputs Solar'!$S$58)*'IV. Inputs Solar'!$S$106)),
               IF(M8729-'IV. Inputs Solar'!$S$108*'IV. Inputs Solar'!$T$60&lt;MIN('IV. Inputs Solar'!$T$60,'IV. Inputs Solar'!$T$60*'IV. Inputs Solar'!$S$108+SUM(INDEX(K8730:$K$8797,MATCH(L8730,L8730:$L$8797,0),1):INDEX(K8730:$K$8797,MATCH(L8730,L8730:$L$8797,0)+L8730-1,1))/'IV. Inputs Solar'!$S$106),
                    IF(M8729+MIN('IV. Inputs Solar'!$S$66-K8729,'IV. Inputs Solar'!$S$58)*'IV. Inputs Solar'!$S$106&gt;MIN('IV. Inputs Solar'!$T$60,'IV. Inputs Solar'!$T$60*'IV. Inputs Solar'!$S$108+SUM(INDEX(K8730:$K$8797,MATCH(L8730,L8730:$L$8797,0),1):INDEX(K8730:$K$8797,MATCH(L8730,L8730:$L$8797,0)+L8730-1,1))/'IV. Inputs Solar'!$S$106),
                         MIN('IV. Inputs Solar'!$T$60,'IV. Inputs Solar'!$T$60*'IV. Inputs Solar'!$S$108+SUM(INDEX(K8730:$K$8797,MATCH(L8730,L8730:$L$8797,0),1):INDEX(K8730:$K$8797,MATCH(L8730,L8730:$L$8797,0)+L8730-1,1))/'IV. Inputs Solar'!$S$106),
                         M8729+MIN('IV. Inputs Solar'!$S$66-K8729,'IV. Inputs Solar'!$S$58)*'IV. Inputs Solar'!$S$106),
                    M8729)),
          IF(M8729&lt;'IV. Inputs Solar'!$T$60,
               IF(M8729-MAX((-1)*'IV. Inputs Solar'!$S$58*'IV. Inputs Solar'!$S$106,K8729*'IV. Inputs Solar'!$S$106)&gt;'IV. Inputs Solar'!$T$60,
                    'IV. Inputs Solar'!$T$60,
                    M8729-MAX((-1)*'IV. Inputs Solar'!$S$58*'IV. Inputs Solar'!$S$106,K8729*'IV. Inputs Solar'!$S$106)),
               M8729)))</f>
        <v>12</v>
      </c>
      <c r="N8730" s="98">
        <f>IF('IV. Inputs Solar'!$T$60=0,0,M8730/'IV. Inputs Solar'!$T$60)</f>
        <v>0.2</v>
      </c>
      <c r="O8730" s="36">
        <f t="shared" si="542"/>
        <v>0</v>
      </c>
      <c r="P8730" s="36">
        <f t="shared" si="543"/>
        <v>0</v>
      </c>
      <c r="Q8730" s="36">
        <f t="shared" si="541"/>
        <v>0</v>
      </c>
      <c r="R8730" s="36">
        <f>ROUND(IF(K8730&lt;0,((M8730-M8731)/'IV. Inputs Solar'!$S$106)-K8730,0),2)</f>
        <v>0</v>
      </c>
      <c r="S8730" s="125">
        <f>ROUND(IF(K8730&gt;0,IF(T8730&gt;0,K8730,ABS((M8730-M8731)*'IV. Inputs Solar'!$S$106-K8730)),0),2)</f>
        <v>0.02</v>
      </c>
      <c r="T8730" s="151">
        <f>IF('IV. Inputs Solar'!$T$60&lt;&gt;0,
     IF(AND(M8730&lt;MIN('IV. Inputs Solar'!$T$60,'IV. Inputs Solar'!$T$60*'IV. Inputs Solar'!$S$108+SUM(INDEX(K8730:$K$8797,MATCH(L8730,L8730:$L$8797,0),1):INDEX(K8730:$K$8797,MATCH(L8730,L8730:$L$8797,0)+L8730-1,1))/'IV. Inputs Solar'!$S$106),K8730&gt;0),
          'IV. Inputs Solar'!$S$66,
          0),
     IF(K8730&gt;0,
          IF(K8730&lt;0.3*'IV. Inputs Solar'!$S$66,
               0.3*'IV. Inputs Solar'!$S$66,
               K8730),
          0))</f>
        <v>0</v>
      </c>
      <c r="U8730" s="151">
        <f>T8730/('III. Inputs Baseline Diesel'!$S$54*'III. Inputs Baseline Diesel'!$S$57)</f>
        <v>0</v>
      </c>
    </row>
    <row r="8731" spans="2:21" ht="14.25" customHeight="1" x14ac:dyDescent="0.25">
      <c r="B8731" s="635">
        <v>8694</v>
      </c>
      <c r="C8731" s="268">
        <f>INDEX('V. Load Profile'!$D$85:$K$108,IF(MOD(B8731,24)=0, 24,MOD(B8731,24)),4)</f>
        <v>2.2222222222222223E-2</v>
      </c>
      <c r="D8731" s="605">
        <f>IF('III. Inputs Baseline Diesel'!$S$17&gt;0,IF(AND(C8731&gt;0, C8731&lt;'III. Inputs Baseline Diesel'!$S$17*'III. Inputs Baseline Diesel'!$S$50),'III. Inputs Baseline Diesel'!$S$50*'III. Inputs Baseline Diesel'!$S$17,C8731))</f>
        <v>3.2279999999999998</v>
      </c>
      <c r="E8731" s="23">
        <f>INDEX('IX. Irradiation Data'!$G$15:$I$8774,B8731,2)</f>
        <v>0</v>
      </c>
      <c r="F8731" s="36">
        <f>INDEX('IX. Irradiation Data'!$G$15:$I$8774,B8731, 3)</f>
        <v>18.899999999999999</v>
      </c>
      <c r="G8731" s="36">
        <f>E8731*COS(RADIANS('IV. Inputs Solar'!$S$102))</f>
        <v>0</v>
      </c>
      <c r="H8731" s="36">
        <f>F8731+('IV. Inputs Solar'!$S$100-20)/80*E8731/10</f>
        <v>18.899999999999999</v>
      </c>
      <c r="I8731" s="36">
        <f>1+('IV. Inputs Solar'!$S$101*(H8731-25))</f>
        <v>1.02135</v>
      </c>
      <c r="J8731" s="36">
        <f>G8731*I8731*('IV. Inputs Solar'!$T$52*'IV. Inputs Solar'!$S$53)/1000</f>
        <v>0</v>
      </c>
      <c r="K8731" s="125">
        <f t="shared" si="540"/>
        <v>2.2222222222222223E-2</v>
      </c>
      <c r="L8731" s="36">
        <f>IF(K8731&gt;0,MATCH(0,K8731:$K$8797,-1)-1,0)</f>
        <v>0</v>
      </c>
      <c r="M8731" s="126">
        <f>IF('IV. Inputs Solar'!$T$60=0,
     0,
     IF(K8730&gt;0,
          IF(T8730=0,
               IF(M8730&gt;='IV. Inputs Solar'!$S$108*'IV. Inputs Solar'!$T$60,
                    IF(M8730-MIN('IV. Inputs Solar'!$S$58/'IV. Inputs Solar'!$S$106,K8730/'IV. Inputs Solar'!$S$106)&lt;'IV. Inputs Solar'!$T$60*'IV. Inputs Solar'!$S$108,
                         'IV. Inputs Solar'!$T$60*'IV. Inputs Solar'!$S$108,
                         M8730-MIN('IV. Inputs Solar'!$S$58/'IV. Inputs Solar'!$S$106,K8730/'IV. Inputs Solar'!$S$106)),
                    IF(M8730+MIN('IV. Inputs Solar'!$S$66-K8730,'IV. Inputs Solar'!$S$58)*'IV. Inputs Solar'!$S$106&gt;'IV. Inputs Solar'!$T$60,
                         'IV. Inputs Solar'!$T$60,
                         M8730+MIN('IV. Inputs Solar'!$S$66-K8730,'IV. Inputs Solar'!$S$58)*'IV. Inputs Solar'!$S$106)),
               IF(M8730-'IV. Inputs Solar'!$S$108*'IV. Inputs Solar'!$T$60&lt;MIN('IV. Inputs Solar'!$T$60,'IV. Inputs Solar'!$T$60*'IV. Inputs Solar'!$S$108+SUM(INDEX(K8731:$K$8797,MATCH(L8731,L8731:$L$8797,0),1):INDEX(K8731:$K$8797,MATCH(L8731,L8731:$L$8797,0)+L8731-1,1))/'IV. Inputs Solar'!$S$106),
                    IF(M8730+MIN('IV. Inputs Solar'!$S$66-K8730,'IV. Inputs Solar'!$S$58)*'IV. Inputs Solar'!$S$106&gt;MIN('IV. Inputs Solar'!$T$60,'IV. Inputs Solar'!$T$60*'IV. Inputs Solar'!$S$108+SUM(INDEX(K8731:$K$8797,MATCH(L8731,L8731:$L$8797,0),1):INDEX(K8731:$K$8797,MATCH(L8731,L8731:$L$8797,0)+L8731-1,1))/'IV. Inputs Solar'!$S$106),
                         MIN('IV. Inputs Solar'!$T$60,'IV. Inputs Solar'!$T$60*'IV. Inputs Solar'!$S$108+SUM(INDEX(K8731:$K$8797,MATCH(L8731,L8731:$L$8797,0),1):INDEX(K8731:$K$8797,MATCH(L8731,L8731:$L$8797,0)+L8731-1,1))/'IV. Inputs Solar'!$S$106),
                         M8730+MIN('IV. Inputs Solar'!$S$66-K8730,'IV. Inputs Solar'!$S$58)*'IV. Inputs Solar'!$S$106),
                    M8730)),
          IF(M8730&lt;'IV. Inputs Solar'!$T$60,
               IF(M8730-MAX((-1)*'IV. Inputs Solar'!$S$58*'IV. Inputs Solar'!$S$106,K8730*'IV. Inputs Solar'!$S$106)&gt;'IV. Inputs Solar'!$T$60,
                    'IV. Inputs Solar'!$T$60,
                    M8730-MAX((-1)*'IV. Inputs Solar'!$S$58*'IV. Inputs Solar'!$S$106,K8730*'IV. Inputs Solar'!$S$106)),
               M8730)))</f>
        <v>12</v>
      </c>
      <c r="N8731" s="98">
        <f>IF('IV. Inputs Solar'!$T$60=0,0,M8731/'IV. Inputs Solar'!$T$60)</f>
        <v>0.2</v>
      </c>
      <c r="O8731" s="36">
        <f t="shared" si="542"/>
        <v>0</v>
      </c>
      <c r="P8731" s="36">
        <f t="shared" si="543"/>
        <v>0</v>
      </c>
      <c r="Q8731" s="36">
        <f t="shared" si="541"/>
        <v>0</v>
      </c>
      <c r="R8731" s="36">
        <f>ROUND(IF(K8731&lt;0,((M8731-M8732)/'IV. Inputs Solar'!$S$106)-K8731,0),2)</f>
        <v>0</v>
      </c>
      <c r="S8731" s="125">
        <f>ROUND(IF(K8731&gt;0,IF(T8731&gt;0,K8731,ABS((M8731-M8732)*'IV. Inputs Solar'!$S$106-K8731)),0),2)</f>
        <v>0.02</v>
      </c>
      <c r="T8731" s="151">
        <f>IF('IV. Inputs Solar'!$T$60&lt;&gt;0,
     IF(AND(M8731&lt;MIN('IV. Inputs Solar'!$T$60,'IV. Inputs Solar'!$T$60*'IV. Inputs Solar'!$S$108+SUM(INDEX(K8731:$K$8797,MATCH(L8731,L8731:$L$8797,0),1):INDEX(K8731:$K$8797,MATCH(L8731,L8731:$L$8797,0)+L8731-1,1))/'IV. Inputs Solar'!$S$106),K8731&gt;0),
          'IV. Inputs Solar'!$S$66,
          0),
     IF(K8731&gt;0,
          IF(K8731&lt;0.3*'IV. Inputs Solar'!$S$66,
               0.3*'IV. Inputs Solar'!$S$66,
               K8731),
          0))</f>
        <v>0</v>
      </c>
      <c r="U8731" s="151">
        <f>T8731/('III. Inputs Baseline Diesel'!$S$54*'III. Inputs Baseline Diesel'!$S$57)</f>
        <v>0</v>
      </c>
    </row>
    <row r="8732" spans="2:21" ht="14.25" customHeight="1" x14ac:dyDescent="0.25">
      <c r="B8732" s="635">
        <v>8695</v>
      </c>
      <c r="C8732" s="268">
        <f>INDEX('V. Load Profile'!$D$85:$K$108,IF(MOD(B8732,24)=0, 24,MOD(B8732,24)),4)</f>
        <v>2.2222222222222223E-2</v>
      </c>
      <c r="D8732" s="605">
        <f>IF('III. Inputs Baseline Diesel'!$S$17&gt;0,IF(AND(C8732&gt;0, C8732&lt;'III. Inputs Baseline Diesel'!$S$17*'III. Inputs Baseline Diesel'!$S$50),'III. Inputs Baseline Diesel'!$S$50*'III. Inputs Baseline Diesel'!$S$17,C8732))</f>
        <v>3.2279999999999998</v>
      </c>
      <c r="E8732" s="23">
        <f>INDEX('IX. Irradiation Data'!$G$15:$I$8774,B8732,2)</f>
        <v>2</v>
      </c>
      <c r="F8732" s="36">
        <f>INDEX('IX. Irradiation Data'!$G$15:$I$8774,B8732, 3)</f>
        <v>18.7</v>
      </c>
      <c r="G8732" s="36">
        <f>E8732*COS(RADIANS('IV. Inputs Solar'!$S$102))</f>
        <v>1.9318516525781366</v>
      </c>
      <c r="H8732" s="36">
        <f>F8732+('IV. Inputs Solar'!$S$100-20)/80*E8732/10</f>
        <v>18.824999999999999</v>
      </c>
      <c r="I8732" s="36">
        <f>1+('IV. Inputs Solar'!$S$101*(H8732-25))</f>
        <v>1.0216125</v>
      </c>
      <c r="J8732" s="36">
        <f>G8732*I8732*('IV. Inputs Solar'!$T$52*'IV. Inputs Solar'!$S$53)/1000</f>
        <v>3.9472075928389638E-2</v>
      </c>
      <c r="K8732" s="125">
        <f t="shared" si="540"/>
        <v>-1.7249853706167415E-2</v>
      </c>
      <c r="L8732" s="36">
        <f>IF(K8732&gt;0,MATCH(0,K8732:$K$8797,-1)-1,0)</f>
        <v>0</v>
      </c>
      <c r="M8732" s="126">
        <f>IF('IV. Inputs Solar'!$T$60=0,
     0,
     IF(K8731&gt;0,
          IF(T8731=0,
               IF(M8731&gt;='IV. Inputs Solar'!$S$108*'IV. Inputs Solar'!$T$60,
                    IF(M8731-MIN('IV. Inputs Solar'!$S$58/'IV. Inputs Solar'!$S$106,K8731/'IV. Inputs Solar'!$S$106)&lt;'IV. Inputs Solar'!$T$60*'IV. Inputs Solar'!$S$108,
                         'IV. Inputs Solar'!$T$60*'IV. Inputs Solar'!$S$108,
                         M8731-MIN('IV. Inputs Solar'!$S$58/'IV. Inputs Solar'!$S$106,K8731/'IV. Inputs Solar'!$S$106)),
                    IF(M8731+MIN('IV. Inputs Solar'!$S$66-K8731,'IV. Inputs Solar'!$S$58)*'IV. Inputs Solar'!$S$106&gt;'IV. Inputs Solar'!$T$60,
                         'IV. Inputs Solar'!$T$60,
                         M8731+MIN('IV. Inputs Solar'!$S$66-K8731,'IV. Inputs Solar'!$S$58)*'IV. Inputs Solar'!$S$106)),
               IF(M8731-'IV. Inputs Solar'!$S$108*'IV. Inputs Solar'!$T$60&lt;MIN('IV. Inputs Solar'!$T$60,'IV. Inputs Solar'!$T$60*'IV. Inputs Solar'!$S$108+SUM(INDEX(K8732:$K$8797,MATCH(L8732,L8732:$L$8797,0),1):INDEX(K8732:$K$8797,MATCH(L8732,L8732:$L$8797,0)+L8732-1,1))/'IV. Inputs Solar'!$S$106),
                    IF(M8731+MIN('IV. Inputs Solar'!$S$66-K8731,'IV. Inputs Solar'!$S$58)*'IV. Inputs Solar'!$S$106&gt;MIN('IV. Inputs Solar'!$T$60,'IV. Inputs Solar'!$T$60*'IV. Inputs Solar'!$S$108+SUM(INDEX(K8732:$K$8797,MATCH(L8732,L8732:$L$8797,0),1):INDEX(K8732:$K$8797,MATCH(L8732,L8732:$L$8797,0)+L8732-1,1))/'IV. Inputs Solar'!$S$106),
                         MIN('IV. Inputs Solar'!$T$60,'IV. Inputs Solar'!$T$60*'IV. Inputs Solar'!$S$108+SUM(INDEX(K8732:$K$8797,MATCH(L8732,L8732:$L$8797,0),1):INDEX(K8732:$K$8797,MATCH(L8732,L8732:$L$8797,0)+L8732-1,1))/'IV. Inputs Solar'!$S$106),
                         M8731+MIN('IV. Inputs Solar'!$S$66-K8731,'IV. Inputs Solar'!$S$58)*'IV. Inputs Solar'!$S$106),
                    M8731)),
          IF(M8731&lt;'IV. Inputs Solar'!$T$60,
               IF(M8731-MAX((-1)*'IV. Inputs Solar'!$S$58*'IV. Inputs Solar'!$S$106,K8731*'IV. Inputs Solar'!$S$106)&gt;'IV. Inputs Solar'!$T$60,
                    'IV. Inputs Solar'!$T$60,
                    M8731-MAX((-1)*'IV. Inputs Solar'!$S$58*'IV. Inputs Solar'!$S$106,K8731*'IV. Inputs Solar'!$S$106)),
               M8731)))</f>
        <v>12</v>
      </c>
      <c r="N8732" s="98">
        <f>IF('IV. Inputs Solar'!$T$60=0,0,M8732/'IV. Inputs Solar'!$T$60)</f>
        <v>0.2</v>
      </c>
      <c r="O8732" s="36">
        <f t="shared" si="542"/>
        <v>0</v>
      </c>
      <c r="P8732" s="36">
        <f t="shared" si="543"/>
        <v>0</v>
      </c>
      <c r="Q8732" s="36">
        <f t="shared" si="541"/>
        <v>0</v>
      </c>
      <c r="R8732" s="36">
        <f>ROUND(IF(K8732&lt;0,((M8732-M8733)/'IV. Inputs Solar'!$S$106)-K8732,0),2)</f>
        <v>0</v>
      </c>
      <c r="S8732" s="125">
        <f>ROUND(IF(K8732&gt;0,IF(T8732&gt;0,K8732,ABS((M8732-M8733)*'IV. Inputs Solar'!$S$106-K8732)),0),2)</f>
        <v>0</v>
      </c>
      <c r="T8732" s="151">
        <f>IF('IV. Inputs Solar'!$T$60&lt;&gt;0,
     IF(AND(M8732&lt;MIN('IV. Inputs Solar'!$T$60,'IV. Inputs Solar'!$T$60*'IV. Inputs Solar'!$S$108+SUM(INDEX(K8732:$K$8797,MATCH(L8732,L8732:$L$8797,0),1):INDEX(K8732:$K$8797,MATCH(L8732,L8732:$L$8797,0)+L8732-1,1))/'IV. Inputs Solar'!$S$106),K8732&gt;0),
          'IV. Inputs Solar'!$S$66,
          0),
     IF(K8732&gt;0,
          IF(K8732&lt;0.3*'IV. Inputs Solar'!$S$66,
               0.3*'IV. Inputs Solar'!$S$66,
               K8732),
          0))</f>
        <v>0</v>
      </c>
      <c r="U8732" s="151">
        <f>T8732/('III. Inputs Baseline Diesel'!$S$54*'III. Inputs Baseline Diesel'!$S$57)</f>
        <v>0</v>
      </c>
    </row>
    <row r="8733" spans="2:21" ht="14.25" customHeight="1" x14ac:dyDescent="0.25">
      <c r="B8733" s="635">
        <v>8696</v>
      </c>
      <c r="C8733" s="268">
        <f>INDEX('V. Load Profile'!$D$85:$K$108,IF(MOD(B8733,24)=0, 24,MOD(B8733,24)),4)</f>
        <v>0.66666666666666674</v>
      </c>
      <c r="D8733" s="605">
        <f>IF('III. Inputs Baseline Diesel'!$S$17&gt;0,IF(AND(C8733&gt;0, C8733&lt;'III. Inputs Baseline Diesel'!$S$17*'III. Inputs Baseline Diesel'!$S$50),'III. Inputs Baseline Diesel'!$S$50*'III. Inputs Baseline Diesel'!$S$17,C8733))</f>
        <v>3.2279999999999998</v>
      </c>
      <c r="E8733" s="23">
        <f>INDEX('IX. Irradiation Data'!$G$15:$I$8774,B8733,2)</f>
        <v>77</v>
      </c>
      <c r="F8733" s="36">
        <f>INDEX('IX. Irradiation Data'!$G$15:$I$8774,B8733, 3)</f>
        <v>20.2</v>
      </c>
      <c r="G8733" s="36">
        <f>E8733*COS(RADIANS('IV. Inputs Solar'!$S$102))</f>
        <v>74.376288624258265</v>
      </c>
      <c r="H8733" s="36">
        <f>F8733+('IV. Inputs Solar'!$S$100-20)/80*E8733/10</f>
        <v>25.012499999999999</v>
      </c>
      <c r="I8733" s="36">
        <f>1+('IV. Inputs Solar'!$S$101*(H8733-25))</f>
        <v>0.99995624999999999</v>
      </c>
      <c r="J8733" s="36">
        <f>G8733*I8733*('IV. Inputs Solar'!$T$52*'IV. Inputs Solar'!$S$53)/1000</f>
        <v>1.4874606932326191</v>
      </c>
      <c r="K8733" s="125">
        <f t="shared" si="540"/>
        <v>-0.82079402656595235</v>
      </c>
      <c r="L8733" s="36">
        <f>IF(K8733&gt;0,MATCH(0,K8733:$K$8797,-1)-1,0)</f>
        <v>0</v>
      </c>
      <c r="M8733" s="126">
        <f>IF('IV. Inputs Solar'!$T$60=0,
     0,
     IF(K8732&gt;0,
          IF(T8732=0,
               IF(M8732&gt;='IV. Inputs Solar'!$S$108*'IV. Inputs Solar'!$T$60,
                    IF(M8732-MIN('IV. Inputs Solar'!$S$58/'IV. Inputs Solar'!$S$106,K8732/'IV. Inputs Solar'!$S$106)&lt;'IV. Inputs Solar'!$T$60*'IV. Inputs Solar'!$S$108,
                         'IV. Inputs Solar'!$T$60*'IV. Inputs Solar'!$S$108,
                         M8732-MIN('IV. Inputs Solar'!$S$58/'IV. Inputs Solar'!$S$106,K8732/'IV. Inputs Solar'!$S$106)),
                    IF(M8732+MIN('IV. Inputs Solar'!$S$66-K8732,'IV. Inputs Solar'!$S$58)*'IV. Inputs Solar'!$S$106&gt;'IV. Inputs Solar'!$T$60,
                         'IV. Inputs Solar'!$T$60,
                         M8732+MIN('IV. Inputs Solar'!$S$66-K8732,'IV. Inputs Solar'!$S$58)*'IV. Inputs Solar'!$S$106)),
               IF(M8732-'IV. Inputs Solar'!$S$108*'IV. Inputs Solar'!$T$60&lt;MIN('IV. Inputs Solar'!$T$60,'IV. Inputs Solar'!$T$60*'IV. Inputs Solar'!$S$108+SUM(INDEX(K8733:$K$8797,MATCH(L8733,L8733:$L$8797,0),1):INDEX(K8733:$K$8797,MATCH(L8733,L8733:$L$8797,0)+L8733-1,1))/'IV. Inputs Solar'!$S$106),
                    IF(M8732+MIN('IV. Inputs Solar'!$S$66-K8732,'IV. Inputs Solar'!$S$58)*'IV. Inputs Solar'!$S$106&gt;MIN('IV. Inputs Solar'!$T$60,'IV. Inputs Solar'!$T$60*'IV. Inputs Solar'!$S$108+SUM(INDEX(K8733:$K$8797,MATCH(L8733,L8733:$L$8797,0),1):INDEX(K8733:$K$8797,MATCH(L8733,L8733:$L$8797,0)+L8733-1,1))/'IV. Inputs Solar'!$S$106),
                         MIN('IV. Inputs Solar'!$T$60,'IV. Inputs Solar'!$T$60*'IV. Inputs Solar'!$S$108+SUM(INDEX(K8733:$K$8797,MATCH(L8733,L8733:$L$8797,0),1):INDEX(K8733:$K$8797,MATCH(L8733,L8733:$L$8797,0)+L8733-1,1))/'IV. Inputs Solar'!$S$106),
                         M8732+MIN('IV. Inputs Solar'!$S$66-K8732,'IV. Inputs Solar'!$S$58)*'IV. Inputs Solar'!$S$106),
                    M8732)),
          IF(M8732&lt;'IV. Inputs Solar'!$T$60,
               IF(M8732-MAX((-1)*'IV. Inputs Solar'!$S$58*'IV. Inputs Solar'!$S$106,K8732*'IV. Inputs Solar'!$S$106)&gt;'IV. Inputs Solar'!$T$60,
                    'IV. Inputs Solar'!$T$60,
                    M8732-MAX((-1)*'IV. Inputs Solar'!$S$58*'IV. Inputs Solar'!$S$106,K8732*'IV. Inputs Solar'!$S$106)),
               M8732)))</f>
        <v>12.016364648104856</v>
      </c>
      <c r="N8733" s="98">
        <f>IF('IV. Inputs Solar'!$T$60=0,0,M8733/'IV. Inputs Solar'!$T$60)</f>
        <v>0.20027274413508095</v>
      </c>
      <c r="O8733" s="36">
        <f t="shared" si="542"/>
        <v>1</v>
      </c>
      <c r="P8733" s="36">
        <f t="shared" si="543"/>
        <v>1</v>
      </c>
      <c r="Q8733" s="36">
        <f t="shared" si="541"/>
        <v>0.8</v>
      </c>
      <c r="R8733" s="36">
        <f>ROUND(IF(K8733&lt;0,((M8733-M8734)/'IV. Inputs Solar'!$S$106)-K8733,0),2)</f>
        <v>0</v>
      </c>
      <c r="S8733" s="125">
        <f>ROUND(IF(K8733&gt;0,IF(T8733&gt;0,K8733,ABS((M8733-M8734)*'IV. Inputs Solar'!$S$106-K8733)),0),2)</f>
        <v>0</v>
      </c>
      <c r="T8733" s="151">
        <f>IF('IV. Inputs Solar'!$T$60&lt;&gt;0,
     IF(AND(M8733&lt;MIN('IV. Inputs Solar'!$T$60,'IV. Inputs Solar'!$T$60*'IV. Inputs Solar'!$S$108+SUM(INDEX(K8733:$K$8797,MATCH(L8733,L8733:$L$8797,0),1):INDEX(K8733:$K$8797,MATCH(L8733,L8733:$L$8797,0)+L8733-1,1))/'IV. Inputs Solar'!$S$106),K8733&gt;0),
          'IV. Inputs Solar'!$S$66,
          0),
     IF(K8733&gt;0,
          IF(K8733&lt;0.3*'IV. Inputs Solar'!$S$66,
               0.3*'IV. Inputs Solar'!$S$66,
               K8733),
          0))</f>
        <v>0</v>
      </c>
      <c r="U8733" s="151">
        <f>T8733/('III. Inputs Baseline Diesel'!$S$54*'III. Inputs Baseline Diesel'!$S$57)</f>
        <v>0</v>
      </c>
    </row>
    <row r="8734" spans="2:21" ht="14.25" customHeight="1" x14ac:dyDescent="0.25">
      <c r="B8734" s="635">
        <v>8697</v>
      </c>
      <c r="C8734" s="268">
        <f>INDEX('V. Load Profile'!$D$85:$K$108,IF(MOD(B8734,24)=0, 24,MOD(B8734,24)),4)</f>
        <v>0.7777777777777779</v>
      </c>
      <c r="D8734" s="605">
        <f>IF('III. Inputs Baseline Diesel'!$S$17&gt;0,IF(AND(C8734&gt;0, C8734&lt;'III. Inputs Baseline Diesel'!$S$17*'III. Inputs Baseline Diesel'!$S$50),'III. Inputs Baseline Diesel'!$S$50*'III. Inputs Baseline Diesel'!$S$17,C8734))</f>
        <v>3.2279999999999998</v>
      </c>
      <c r="E8734" s="23">
        <f>INDEX('IX. Irradiation Data'!$G$15:$I$8774,B8734,2)</f>
        <v>284</v>
      </c>
      <c r="F8734" s="36">
        <f>INDEX('IX. Irradiation Data'!$G$15:$I$8774,B8734, 3)</f>
        <v>21.8</v>
      </c>
      <c r="G8734" s="36">
        <f>E8734*COS(RADIANS('IV. Inputs Solar'!$S$102))</f>
        <v>274.32293466609542</v>
      </c>
      <c r="H8734" s="36">
        <f>F8734+('IV. Inputs Solar'!$S$100-20)/80*E8734/10</f>
        <v>39.549999999999997</v>
      </c>
      <c r="I8734" s="36">
        <f>1+('IV. Inputs Solar'!$S$101*(H8734-25))</f>
        <v>0.949075</v>
      </c>
      <c r="J8734" s="36">
        <f>G8734*I8734*('IV. Inputs Solar'!$T$52*'IV. Inputs Solar'!$S$53)/1000</f>
        <v>5.20706078436449</v>
      </c>
      <c r="K8734" s="125">
        <f t="shared" si="540"/>
        <v>-4.4292830065867124</v>
      </c>
      <c r="L8734" s="36">
        <f>IF(K8734&gt;0,MATCH(0,K8734:$K$8797,-1)-1,0)</f>
        <v>0</v>
      </c>
      <c r="M8734" s="126">
        <f>IF('IV. Inputs Solar'!$T$60=0,
     0,
     IF(K8733&gt;0,
          IF(T8733=0,
               IF(M8733&gt;='IV. Inputs Solar'!$S$108*'IV. Inputs Solar'!$T$60,
                    IF(M8733-MIN('IV. Inputs Solar'!$S$58/'IV. Inputs Solar'!$S$106,K8733/'IV. Inputs Solar'!$S$106)&lt;'IV. Inputs Solar'!$T$60*'IV. Inputs Solar'!$S$108,
                         'IV. Inputs Solar'!$T$60*'IV. Inputs Solar'!$S$108,
                         M8733-MIN('IV. Inputs Solar'!$S$58/'IV. Inputs Solar'!$S$106,K8733/'IV. Inputs Solar'!$S$106)),
                    IF(M8733+MIN('IV. Inputs Solar'!$S$66-K8733,'IV. Inputs Solar'!$S$58)*'IV. Inputs Solar'!$S$106&gt;'IV. Inputs Solar'!$T$60,
                         'IV. Inputs Solar'!$T$60,
                         M8733+MIN('IV. Inputs Solar'!$S$66-K8733,'IV. Inputs Solar'!$S$58)*'IV. Inputs Solar'!$S$106)),
               IF(M8733-'IV. Inputs Solar'!$S$108*'IV. Inputs Solar'!$T$60&lt;MIN('IV. Inputs Solar'!$T$60,'IV. Inputs Solar'!$T$60*'IV. Inputs Solar'!$S$108+SUM(INDEX(K8734:$K$8797,MATCH(L8734,L8734:$L$8797,0),1):INDEX(K8734:$K$8797,MATCH(L8734,L8734:$L$8797,0)+L8734-1,1))/'IV. Inputs Solar'!$S$106),
                    IF(M8733+MIN('IV. Inputs Solar'!$S$66-K8733,'IV. Inputs Solar'!$S$58)*'IV. Inputs Solar'!$S$106&gt;MIN('IV. Inputs Solar'!$T$60,'IV. Inputs Solar'!$T$60*'IV. Inputs Solar'!$S$108+SUM(INDEX(K8734:$K$8797,MATCH(L8734,L8734:$L$8797,0),1):INDEX(K8734:$K$8797,MATCH(L8734,L8734:$L$8797,0)+L8734-1,1))/'IV. Inputs Solar'!$S$106),
                         MIN('IV. Inputs Solar'!$T$60,'IV. Inputs Solar'!$T$60*'IV. Inputs Solar'!$S$108+SUM(INDEX(K8734:$K$8797,MATCH(L8734,L8734:$L$8797,0),1):INDEX(K8734:$K$8797,MATCH(L8734,L8734:$L$8797,0)+L8734-1,1))/'IV. Inputs Solar'!$S$106),
                         M8733+MIN('IV. Inputs Solar'!$S$66-K8733,'IV. Inputs Solar'!$S$58)*'IV. Inputs Solar'!$S$106),
                    M8733)),
          IF(M8733&lt;'IV. Inputs Solar'!$T$60,
               IF(M8733-MAX((-1)*'IV. Inputs Solar'!$S$58*'IV. Inputs Solar'!$S$106,K8733*'IV. Inputs Solar'!$S$106)&gt;'IV. Inputs Solar'!$T$60,
                    'IV. Inputs Solar'!$T$60,
                    M8733-MAX((-1)*'IV. Inputs Solar'!$S$58*'IV. Inputs Solar'!$S$106,K8733*'IV. Inputs Solar'!$S$106)),
               M8733)))</f>
        <v>12.795038232247604</v>
      </c>
      <c r="N8734" s="98">
        <f>IF('IV. Inputs Solar'!$T$60=0,0,M8734/'IV. Inputs Solar'!$T$60)</f>
        <v>0.21325063720412674</v>
      </c>
      <c r="O8734" s="36">
        <f t="shared" si="542"/>
        <v>1</v>
      </c>
      <c r="P8734" s="36">
        <f t="shared" si="543"/>
        <v>0</v>
      </c>
      <c r="Q8734" s="36">
        <f t="shared" si="541"/>
        <v>0</v>
      </c>
      <c r="R8734" s="36">
        <f>ROUND(IF(K8734&lt;0,((M8734-M8735)/'IV. Inputs Solar'!$S$106)-K8734,0),2)</f>
        <v>0</v>
      </c>
      <c r="S8734" s="125">
        <f>ROUND(IF(K8734&gt;0,IF(T8734&gt;0,K8734,ABS((M8734-M8735)*'IV. Inputs Solar'!$S$106-K8734)),0),2)</f>
        <v>0</v>
      </c>
      <c r="T8734" s="151">
        <f>IF('IV. Inputs Solar'!$T$60&lt;&gt;0,
     IF(AND(M8734&lt;MIN('IV. Inputs Solar'!$T$60,'IV. Inputs Solar'!$T$60*'IV. Inputs Solar'!$S$108+SUM(INDEX(K8734:$K$8797,MATCH(L8734,L8734:$L$8797,0),1):INDEX(K8734:$K$8797,MATCH(L8734,L8734:$L$8797,0)+L8734-1,1))/'IV. Inputs Solar'!$S$106),K8734&gt;0),
          'IV. Inputs Solar'!$S$66,
          0),
     IF(K8734&gt;0,
          IF(K8734&lt;0.3*'IV. Inputs Solar'!$S$66,
               0.3*'IV. Inputs Solar'!$S$66,
               K8734),
          0))</f>
        <v>0</v>
      </c>
      <c r="U8734" s="151">
        <f>T8734/('III. Inputs Baseline Diesel'!$S$54*'III. Inputs Baseline Diesel'!$S$57)</f>
        <v>0</v>
      </c>
    </row>
    <row r="8735" spans="2:21" ht="14.25" customHeight="1" x14ac:dyDescent="0.25">
      <c r="B8735" s="635">
        <v>8698</v>
      </c>
      <c r="C8735" s="268">
        <f>INDEX('V. Load Profile'!$D$85:$K$108,IF(MOD(B8735,24)=0, 24,MOD(B8735,24)),4)</f>
        <v>1.0444444444444445</v>
      </c>
      <c r="D8735" s="605">
        <f>IF('III. Inputs Baseline Diesel'!$S$17&gt;0,IF(AND(C8735&gt;0, C8735&lt;'III. Inputs Baseline Diesel'!$S$17*'III. Inputs Baseline Diesel'!$S$50),'III. Inputs Baseline Diesel'!$S$50*'III. Inputs Baseline Diesel'!$S$17,C8735))</f>
        <v>3.2279999999999998</v>
      </c>
      <c r="E8735" s="23">
        <f>INDEX('IX. Irradiation Data'!$G$15:$I$8774,B8735,2)</f>
        <v>500</v>
      </c>
      <c r="F8735" s="36">
        <f>INDEX('IX. Irradiation Data'!$G$15:$I$8774,B8735, 3)</f>
        <v>23.3</v>
      </c>
      <c r="G8735" s="36">
        <f>E8735*COS(RADIANS('IV. Inputs Solar'!$S$102))</f>
        <v>482.96291314453418</v>
      </c>
      <c r="H8735" s="36">
        <f>F8735+('IV. Inputs Solar'!$S$100-20)/80*E8735/10</f>
        <v>54.55</v>
      </c>
      <c r="I8735" s="36">
        <f>1+('IV. Inputs Solar'!$S$101*(H8735-25))</f>
        <v>0.89657500000000001</v>
      </c>
      <c r="J8735" s="36">
        <f>G8735*I8735*('IV. Inputs Solar'!$T$52*'IV. Inputs Solar'!$S$53)/1000</f>
        <v>8.6602494770512148</v>
      </c>
      <c r="K8735" s="125">
        <f t="shared" si="540"/>
        <v>-7.6158050326067706</v>
      </c>
      <c r="L8735" s="36">
        <f>IF(K8735&gt;0,MATCH(0,K8735:$K$8797,-1)-1,0)</f>
        <v>0</v>
      </c>
      <c r="M8735" s="126">
        <f>IF('IV. Inputs Solar'!$T$60=0,
     0,
     IF(K8734&gt;0,
          IF(T8734=0,
               IF(M8734&gt;='IV. Inputs Solar'!$S$108*'IV. Inputs Solar'!$T$60,
                    IF(M8734-MIN('IV. Inputs Solar'!$S$58/'IV. Inputs Solar'!$S$106,K8734/'IV. Inputs Solar'!$S$106)&lt;'IV. Inputs Solar'!$T$60*'IV. Inputs Solar'!$S$108,
                         'IV. Inputs Solar'!$T$60*'IV. Inputs Solar'!$S$108,
                         M8734-MIN('IV. Inputs Solar'!$S$58/'IV. Inputs Solar'!$S$106,K8734/'IV. Inputs Solar'!$S$106)),
                    IF(M8734+MIN('IV. Inputs Solar'!$S$66-K8734,'IV. Inputs Solar'!$S$58)*'IV. Inputs Solar'!$S$106&gt;'IV. Inputs Solar'!$T$60,
                         'IV. Inputs Solar'!$T$60,
                         M8734+MIN('IV. Inputs Solar'!$S$66-K8734,'IV. Inputs Solar'!$S$58)*'IV. Inputs Solar'!$S$106)),
               IF(M8734-'IV. Inputs Solar'!$S$108*'IV. Inputs Solar'!$T$60&lt;MIN('IV. Inputs Solar'!$T$60,'IV. Inputs Solar'!$T$60*'IV. Inputs Solar'!$S$108+SUM(INDEX(K8735:$K$8797,MATCH(L8735,L8735:$L$8797,0),1):INDEX(K8735:$K$8797,MATCH(L8735,L8735:$L$8797,0)+L8735-1,1))/'IV. Inputs Solar'!$S$106),
                    IF(M8734+MIN('IV. Inputs Solar'!$S$66-K8734,'IV. Inputs Solar'!$S$58)*'IV. Inputs Solar'!$S$106&gt;MIN('IV. Inputs Solar'!$T$60,'IV. Inputs Solar'!$T$60*'IV. Inputs Solar'!$S$108+SUM(INDEX(K8735:$K$8797,MATCH(L8735,L8735:$L$8797,0),1):INDEX(K8735:$K$8797,MATCH(L8735,L8735:$L$8797,0)+L8735-1,1))/'IV. Inputs Solar'!$S$106),
                         MIN('IV. Inputs Solar'!$T$60,'IV. Inputs Solar'!$T$60*'IV. Inputs Solar'!$S$108+SUM(INDEX(K8735:$K$8797,MATCH(L8735,L8735:$L$8797,0),1):INDEX(K8735:$K$8797,MATCH(L8735,L8735:$L$8797,0)+L8735-1,1))/'IV. Inputs Solar'!$S$106),
                         M8734+MIN('IV. Inputs Solar'!$S$66-K8734,'IV. Inputs Solar'!$S$58)*'IV. Inputs Solar'!$S$106),
                    M8734)),
          IF(M8734&lt;'IV. Inputs Solar'!$T$60,
               IF(M8734-MAX((-1)*'IV. Inputs Solar'!$S$58*'IV. Inputs Solar'!$S$106,K8734*'IV. Inputs Solar'!$S$106)&gt;'IV. Inputs Solar'!$T$60,
                    'IV. Inputs Solar'!$T$60,
                    M8734-MAX((-1)*'IV. Inputs Solar'!$S$58*'IV. Inputs Solar'!$S$106,K8734*'IV. Inputs Solar'!$S$106)),
               M8734)))</f>
        <v>16.997025042935384</v>
      </c>
      <c r="N8735" s="98">
        <f>IF('IV. Inputs Solar'!$T$60=0,0,M8735/'IV. Inputs Solar'!$T$60)</f>
        <v>0.28328375071558975</v>
      </c>
      <c r="O8735" s="36">
        <f t="shared" si="542"/>
        <v>1</v>
      </c>
      <c r="P8735" s="36">
        <f t="shared" si="543"/>
        <v>0</v>
      </c>
      <c r="Q8735" s="36">
        <f t="shared" si="541"/>
        <v>0</v>
      </c>
      <c r="R8735" s="36">
        <f>ROUND(IF(K8735&lt;0,((M8735-M8736)/'IV. Inputs Solar'!$S$106)-K8735,0),2)</f>
        <v>0</v>
      </c>
      <c r="S8735" s="125">
        <f>ROUND(IF(K8735&gt;0,IF(T8735&gt;0,K8735,ABS((M8735-M8736)*'IV. Inputs Solar'!$S$106-K8735)),0),2)</f>
        <v>0</v>
      </c>
      <c r="T8735" s="151">
        <f>IF('IV. Inputs Solar'!$T$60&lt;&gt;0,
     IF(AND(M8735&lt;MIN('IV. Inputs Solar'!$T$60,'IV. Inputs Solar'!$T$60*'IV. Inputs Solar'!$S$108+SUM(INDEX(K8735:$K$8797,MATCH(L8735,L8735:$L$8797,0),1):INDEX(K8735:$K$8797,MATCH(L8735,L8735:$L$8797,0)+L8735-1,1))/'IV. Inputs Solar'!$S$106),K8735&gt;0),
          'IV. Inputs Solar'!$S$66,
          0),
     IF(K8735&gt;0,
          IF(K8735&lt;0.3*'IV. Inputs Solar'!$S$66,
               0.3*'IV. Inputs Solar'!$S$66,
               K8735),
          0))</f>
        <v>0</v>
      </c>
      <c r="U8735" s="151">
        <f>T8735/('III. Inputs Baseline Diesel'!$S$54*'III. Inputs Baseline Diesel'!$S$57)</f>
        <v>0</v>
      </c>
    </row>
    <row r="8736" spans="2:21" ht="14.25" customHeight="1" x14ac:dyDescent="0.25">
      <c r="B8736" s="635">
        <v>8699</v>
      </c>
      <c r="C8736" s="268">
        <f>INDEX('V. Load Profile'!$D$85:$K$108,IF(MOD(B8736,24)=0, 24,MOD(B8736,24)),4)</f>
        <v>1.0444444444444445</v>
      </c>
      <c r="D8736" s="605">
        <f>IF('III. Inputs Baseline Diesel'!$S$17&gt;0,IF(AND(C8736&gt;0, C8736&lt;'III. Inputs Baseline Diesel'!$S$17*'III. Inputs Baseline Diesel'!$S$50),'III. Inputs Baseline Diesel'!$S$50*'III. Inputs Baseline Diesel'!$S$17,C8736))</f>
        <v>3.2279999999999998</v>
      </c>
      <c r="E8736" s="23">
        <f>INDEX('IX. Irradiation Data'!$G$15:$I$8774,B8736,2)</f>
        <v>668</v>
      </c>
      <c r="F8736" s="36">
        <f>INDEX('IX. Irradiation Data'!$G$15:$I$8774,B8736, 3)</f>
        <v>25.4</v>
      </c>
      <c r="G8736" s="36">
        <f>E8736*COS(RADIANS('IV. Inputs Solar'!$S$102))</f>
        <v>645.23845196109767</v>
      </c>
      <c r="H8736" s="36">
        <f>F8736+('IV. Inputs Solar'!$S$100-20)/80*E8736/10</f>
        <v>67.150000000000006</v>
      </c>
      <c r="I8736" s="36">
        <f>1+('IV. Inputs Solar'!$S$101*(H8736-25))</f>
        <v>0.85247499999999998</v>
      </c>
      <c r="J8736" s="36">
        <f>G8736*I8736*('IV. Inputs Solar'!$T$52*'IV. Inputs Solar'!$S$53)/1000</f>
        <v>11.000992986710735</v>
      </c>
      <c r="K8736" s="125">
        <f t="shared" si="540"/>
        <v>-9.9565485422662903</v>
      </c>
      <c r="L8736" s="36">
        <f>IF(K8736&gt;0,MATCH(0,K8736:$K$8797,-1)-1,0)</f>
        <v>0</v>
      </c>
      <c r="M8736" s="126">
        <f>IF('IV. Inputs Solar'!$T$60=0,
     0,
     IF(K8735&gt;0,
          IF(T8735=0,
               IF(M8735&gt;='IV. Inputs Solar'!$S$108*'IV. Inputs Solar'!$T$60,
                    IF(M8735-MIN('IV. Inputs Solar'!$S$58/'IV. Inputs Solar'!$S$106,K8735/'IV. Inputs Solar'!$S$106)&lt;'IV. Inputs Solar'!$T$60*'IV. Inputs Solar'!$S$108,
                         'IV. Inputs Solar'!$T$60*'IV. Inputs Solar'!$S$108,
                         M8735-MIN('IV. Inputs Solar'!$S$58/'IV. Inputs Solar'!$S$106,K8735/'IV. Inputs Solar'!$S$106)),
                    IF(M8735+MIN('IV. Inputs Solar'!$S$66-K8735,'IV. Inputs Solar'!$S$58)*'IV. Inputs Solar'!$S$106&gt;'IV. Inputs Solar'!$T$60,
                         'IV. Inputs Solar'!$T$60,
                         M8735+MIN('IV. Inputs Solar'!$S$66-K8735,'IV. Inputs Solar'!$S$58)*'IV. Inputs Solar'!$S$106)),
               IF(M8735-'IV. Inputs Solar'!$S$108*'IV. Inputs Solar'!$T$60&lt;MIN('IV. Inputs Solar'!$T$60,'IV. Inputs Solar'!$T$60*'IV. Inputs Solar'!$S$108+SUM(INDEX(K8736:$K$8797,MATCH(L8736,L8736:$L$8797,0),1):INDEX(K8736:$K$8797,MATCH(L8736,L8736:$L$8797,0)+L8736-1,1))/'IV. Inputs Solar'!$S$106),
                    IF(M8735+MIN('IV. Inputs Solar'!$S$66-K8735,'IV. Inputs Solar'!$S$58)*'IV. Inputs Solar'!$S$106&gt;MIN('IV. Inputs Solar'!$T$60,'IV. Inputs Solar'!$T$60*'IV. Inputs Solar'!$S$108+SUM(INDEX(K8736:$K$8797,MATCH(L8736,L8736:$L$8797,0),1):INDEX(K8736:$K$8797,MATCH(L8736,L8736:$L$8797,0)+L8736-1,1))/'IV. Inputs Solar'!$S$106),
                         MIN('IV. Inputs Solar'!$T$60,'IV. Inputs Solar'!$T$60*'IV. Inputs Solar'!$S$108+SUM(INDEX(K8736:$K$8797,MATCH(L8736,L8736:$L$8797,0),1):INDEX(K8736:$K$8797,MATCH(L8736,L8736:$L$8797,0)+L8736-1,1))/'IV. Inputs Solar'!$S$106),
                         M8735+MIN('IV. Inputs Solar'!$S$66-K8735,'IV. Inputs Solar'!$S$58)*'IV. Inputs Solar'!$S$106),
                    M8735)),
          IF(M8735&lt;'IV. Inputs Solar'!$T$60,
               IF(M8735-MAX((-1)*'IV. Inputs Solar'!$S$58*'IV. Inputs Solar'!$S$106,K8735*'IV. Inputs Solar'!$S$106)&gt;'IV. Inputs Solar'!$T$60,
                    'IV. Inputs Solar'!$T$60,
                    M8735-MAX((-1)*'IV. Inputs Solar'!$S$58*'IV. Inputs Solar'!$S$106,K8735*'IV. Inputs Solar'!$S$106)),
               M8735)))</f>
        <v>24.222012078578476</v>
      </c>
      <c r="N8736" s="98">
        <f>IF('IV. Inputs Solar'!$T$60=0,0,M8736/'IV. Inputs Solar'!$T$60)</f>
        <v>0.40370020130964129</v>
      </c>
      <c r="O8736" s="36">
        <f t="shared" si="542"/>
        <v>1</v>
      </c>
      <c r="P8736" s="36">
        <f t="shared" si="543"/>
        <v>0</v>
      </c>
      <c r="Q8736" s="36">
        <f t="shared" si="541"/>
        <v>0</v>
      </c>
      <c r="R8736" s="36">
        <f>ROUND(IF(K8736&lt;0,((M8736-M8737)/'IV. Inputs Solar'!$S$106)-K8736,0),2)</f>
        <v>0</v>
      </c>
      <c r="S8736" s="125">
        <f>ROUND(IF(K8736&gt;0,IF(T8736&gt;0,K8736,ABS((M8736-M8737)*'IV. Inputs Solar'!$S$106-K8736)),0),2)</f>
        <v>0</v>
      </c>
      <c r="T8736" s="151">
        <f>IF('IV. Inputs Solar'!$T$60&lt;&gt;0,
     IF(AND(M8736&lt;MIN('IV. Inputs Solar'!$T$60,'IV. Inputs Solar'!$T$60*'IV. Inputs Solar'!$S$108+SUM(INDEX(K8736:$K$8797,MATCH(L8736,L8736:$L$8797,0),1):INDEX(K8736:$K$8797,MATCH(L8736,L8736:$L$8797,0)+L8736-1,1))/'IV. Inputs Solar'!$S$106),K8736&gt;0),
          'IV. Inputs Solar'!$S$66,
          0),
     IF(K8736&gt;0,
          IF(K8736&lt;0.3*'IV. Inputs Solar'!$S$66,
               0.3*'IV. Inputs Solar'!$S$66,
               K8736),
          0))</f>
        <v>0</v>
      </c>
      <c r="U8736" s="151">
        <f>T8736/('III. Inputs Baseline Diesel'!$S$54*'III. Inputs Baseline Diesel'!$S$57)</f>
        <v>0</v>
      </c>
    </row>
    <row r="8737" spans="2:21" ht="14.25" customHeight="1" x14ac:dyDescent="0.25">
      <c r="B8737" s="635">
        <v>8700</v>
      </c>
      <c r="C8737" s="268">
        <f>INDEX('V. Load Profile'!$D$85:$K$108,IF(MOD(B8737,24)=0, 24,MOD(B8737,24)),4)</f>
        <v>1.6</v>
      </c>
      <c r="D8737" s="605">
        <f>IF('III. Inputs Baseline Diesel'!$S$17&gt;0,IF(AND(C8737&gt;0, C8737&lt;'III. Inputs Baseline Diesel'!$S$17*'III. Inputs Baseline Diesel'!$S$50),'III. Inputs Baseline Diesel'!$S$50*'III. Inputs Baseline Diesel'!$S$17,C8737))</f>
        <v>3.2279999999999998</v>
      </c>
      <c r="E8737" s="23">
        <f>INDEX('IX. Irradiation Data'!$G$15:$I$8774,B8737,2)</f>
        <v>769</v>
      </c>
      <c r="F8737" s="36">
        <f>INDEX('IX. Irradiation Data'!$G$15:$I$8774,B8737, 3)</f>
        <v>27.5</v>
      </c>
      <c r="G8737" s="36">
        <f>E8737*COS(RADIANS('IV. Inputs Solar'!$S$102))</f>
        <v>742.79696041629359</v>
      </c>
      <c r="H8737" s="36">
        <f>F8737+('IV. Inputs Solar'!$S$100-20)/80*E8737/10</f>
        <v>75.5625</v>
      </c>
      <c r="I8737" s="36">
        <f>1+('IV. Inputs Solar'!$S$101*(H8737-25))</f>
        <v>0.82303124999999999</v>
      </c>
      <c r="J8737" s="36">
        <f>G8737*I8737*('IV. Inputs Solar'!$T$52*'IV. Inputs Solar'!$S$53)/1000</f>
        <v>12.226902216552453</v>
      </c>
      <c r="K8737" s="125">
        <f t="shared" si="540"/>
        <v>-10.626902216552454</v>
      </c>
      <c r="L8737" s="36">
        <f>IF(K8737&gt;0,MATCH(0,K8737:$K$8797,-1)-1,0)</f>
        <v>0</v>
      </c>
      <c r="M8737" s="126">
        <f>IF('IV. Inputs Solar'!$T$60=0,
     0,
     IF(K8736&gt;0,
          IF(T8736=0,
               IF(M8736&gt;='IV. Inputs Solar'!$S$108*'IV. Inputs Solar'!$T$60,
                    IF(M8736-MIN('IV. Inputs Solar'!$S$58/'IV. Inputs Solar'!$S$106,K8736/'IV. Inputs Solar'!$S$106)&lt;'IV. Inputs Solar'!$T$60*'IV. Inputs Solar'!$S$108,
                         'IV. Inputs Solar'!$T$60*'IV. Inputs Solar'!$S$108,
                         M8736-MIN('IV. Inputs Solar'!$S$58/'IV. Inputs Solar'!$S$106,K8736/'IV. Inputs Solar'!$S$106)),
                    IF(M8736+MIN('IV. Inputs Solar'!$S$66-K8736,'IV. Inputs Solar'!$S$58)*'IV. Inputs Solar'!$S$106&gt;'IV. Inputs Solar'!$T$60,
                         'IV. Inputs Solar'!$T$60,
                         M8736+MIN('IV. Inputs Solar'!$S$66-K8736,'IV. Inputs Solar'!$S$58)*'IV. Inputs Solar'!$S$106)),
               IF(M8736-'IV. Inputs Solar'!$S$108*'IV. Inputs Solar'!$T$60&lt;MIN('IV. Inputs Solar'!$T$60,'IV. Inputs Solar'!$T$60*'IV. Inputs Solar'!$S$108+SUM(INDEX(K8737:$K$8797,MATCH(L8737,L8737:$L$8797,0),1):INDEX(K8737:$K$8797,MATCH(L8737,L8737:$L$8797,0)+L8737-1,1))/'IV. Inputs Solar'!$S$106),
                    IF(M8736+MIN('IV. Inputs Solar'!$S$66-K8736,'IV. Inputs Solar'!$S$58)*'IV. Inputs Solar'!$S$106&gt;MIN('IV. Inputs Solar'!$T$60,'IV. Inputs Solar'!$T$60*'IV. Inputs Solar'!$S$108+SUM(INDEX(K8737:$K$8797,MATCH(L8737,L8737:$L$8797,0),1):INDEX(K8737:$K$8797,MATCH(L8737,L8737:$L$8797,0)+L8737-1,1))/'IV. Inputs Solar'!$S$106),
                         MIN('IV. Inputs Solar'!$T$60,'IV. Inputs Solar'!$T$60*'IV. Inputs Solar'!$S$108+SUM(INDEX(K8737:$K$8797,MATCH(L8737,L8737:$L$8797,0),1):INDEX(K8737:$K$8797,MATCH(L8737,L8737:$L$8797,0)+L8737-1,1))/'IV. Inputs Solar'!$S$106),
                         M8736+MIN('IV. Inputs Solar'!$S$66-K8736,'IV. Inputs Solar'!$S$58)*'IV. Inputs Solar'!$S$106),
                    M8736)),
          IF(M8736&lt;'IV. Inputs Solar'!$T$60,
               IF(M8736-MAX((-1)*'IV. Inputs Solar'!$S$58*'IV. Inputs Solar'!$S$106,K8736*'IV. Inputs Solar'!$S$106)&gt;'IV. Inputs Solar'!$T$60,
                    'IV. Inputs Solar'!$T$60,
                    M8736-MAX((-1)*'IV. Inputs Solar'!$S$58*'IV. Inputs Solar'!$S$106,K8736*'IV. Inputs Solar'!$S$106)),
               M8736)))</f>
        <v>33.667623386855695</v>
      </c>
      <c r="N8737" s="98">
        <f>IF('IV. Inputs Solar'!$T$60=0,0,M8737/'IV. Inputs Solar'!$T$60)</f>
        <v>0.56112705644759486</v>
      </c>
      <c r="O8737" s="36">
        <f t="shared" si="542"/>
        <v>1</v>
      </c>
      <c r="P8737" s="36">
        <f t="shared" si="543"/>
        <v>0</v>
      </c>
      <c r="Q8737" s="36">
        <f t="shared" si="541"/>
        <v>0</v>
      </c>
      <c r="R8737" s="36">
        <f>ROUND(IF(K8737&lt;0,((M8737-M8738)/'IV. Inputs Solar'!$S$106)-K8737,0),2)</f>
        <v>0</v>
      </c>
      <c r="S8737" s="125">
        <f>ROUND(IF(K8737&gt;0,IF(T8737&gt;0,K8737,ABS((M8737-M8738)*'IV. Inputs Solar'!$S$106-K8737)),0),2)</f>
        <v>0</v>
      </c>
      <c r="T8737" s="151">
        <f>IF('IV. Inputs Solar'!$T$60&lt;&gt;0,
     IF(AND(M8737&lt;MIN('IV. Inputs Solar'!$T$60,'IV. Inputs Solar'!$T$60*'IV. Inputs Solar'!$S$108+SUM(INDEX(K8737:$K$8797,MATCH(L8737,L8737:$L$8797,0),1):INDEX(K8737:$K$8797,MATCH(L8737,L8737:$L$8797,0)+L8737-1,1))/'IV. Inputs Solar'!$S$106),K8737&gt;0),
          'IV. Inputs Solar'!$S$66,
          0),
     IF(K8737&gt;0,
          IF(K8737&lt;0.3*'IV. Inputs Solar'!$S$66,
               0.3*'IV. Inputs Solar'!$S$66,
               K8737),
          0))</f>
        <v>0</v>
      </c>
      <c r="U8737" s="151">
        <f>T8737/('III. Inputs Baseline Diesel'!$S$54*'III. Inputs Baseline Diesel'!$S$57)</f>
        <v>0</v>
      </c>
    </row>
    <row r="8738" spans="2:21" ht="14.25" customHeight="1" x14ac:dyDescent="0.25">
      <c r="B8738" s="635">
        <v>8701</v>
      </c>
      <c r="C8738" s="268">
        <f>INDEX('V. Load Profile'!$D$85:$K$108,IF(MOD(B8738,24)=0, 24,MOD(B8738,24)),4)</f>
        <v>1.377777777777778</v>
      </c>
      <c r="D8738" s="605">
        <f>IF('III. Inputs Baseline Diesel'!$S$17&gt;0,IF(AND(C8738&gt;0, C8738&lt;'III. Inputs Baseline Diesel'!$S$17*'III. Inputs Baseline Diesel'!$S$50),'III. Inputs Baseline Diesel'!$S$50*'III. Inputs Baseline Diesel'!$S$17,C8738))</f>
        <v>3.2279999999999998</v>
      </c>
      <c r="E8738" s="23">
        <f>INDEX('IX. Irradiation Data'!$G$15:$I$8774,B8738,2)</f>
        <v>793</v>
      </c>
      <c r="F8738" s="36">
        <f>INDEX('IX. Irradiation Data'!$G$15:$I$8774,B8738, 3)</f>
        <v>29.6</v>
      </c>
      <c r="G8738" s="36">
        <f>E8738*COS(RADIANS('IV. Inputs Solar'!$S$102))</f>
        <v>765.97918024723117</v>
      </c>
      <c r="H8738" s="36">
        <f>F8738+('IV. Inputs Solar'!$S$100-20)/80*E8738/10</f>
        <v>79.162499999999994</v>
      </c>
      <c r="I8738" s="36">
        <f>1+('IV. Inputs Solar'!$S$101*(H8738-25))</f>
        <v>0.81043125000000005</v>
      </c>
      <c r="J8738" s="36">
        <f>G8738*I8738*('IV. Inputs Solar'!$T$52*'IV. Inputs Solar'!$S$53)/1000</f>
        <v>12.415469290434778</v>
      </c>
      <c r="K8738" s="125">
        <f t="shared" si="540"/>
        <v>-11.037691512657</v>
      </c>
      <c r="L8738" s="36">
        <f>IF(K8738&gt;0,MATCH(0,K8738:$K$8797,-1)-1,0)</f>
        <v>0</v>
      </c>
      <c r="M8738" s="126">
        <f>IF('IV. Inputs Solar'!$T$60=0,
     0,
     IF(K8737&gt;0,
          IF(T8737=0,
               IF(M8737&gt;='IV. Inputs Solar'!$S$108*'IV. Inputs Solar'!$T$60,
                    IF(M8737-MIN('IV. Inputs Solar'!$S$58/'IV. Inputs Solar'!$S$106,K8737/'IV. Inputs Solar'!$S$106)&lt;'IV. Inputs Solar'!$T$60*'IV. Inputs Solar'!$S$108,
                         'IV. Inputs Solar'!$T$60*'IV. Inputs Solar'!$S$108,
                         M8737-MIN('IV. Inputs Solar'!$S$58/'IV. Inputs Solar'!$S$106,K8737/'IV. Inputs Solar'!$S$106)),
                    IF(M8737+MIN('IV. Inputs Solar'!$S$66-K8737,'IV. Inputs Solar'!$S$58)*'IV. Inputs Solar'!$S$106&gt;'IV. Inputs Solar'!$T$60,
                         'IV. Inputs Solar'!$T$60,
                         M8737+MIN('IV. Inputs Solar'!$S$66-K8737,'IV. Inputs Solar'!$S$58)*'IV. Inputs Solar'!$S$106)),
               IF(M8737-'IV. Inputs Solar'!$S$108*'IV. Inputs Solar'!$T$60&lt;MIN('IV. Inputs Solar'!$T$60,'IV. Inputs Solar'!$T$60*'IV. Inputs Solar'!$S$108+SUM(INDEX(K8738:$K$8797,MATCH(L8738,L8738:$L$8797,0),1):INDEX(K8738:$K$8797,MATCH(L8738,L8738:$L$8797,0)+L8738-1,1))/'IV. Inputs Solar'!$S$106),
                    IF(M8737+MIN('IV. Inputs Solar'!$S$66-K8737,'IV. Inputs Solar'!$S$58)*'IV. Inputs Solar'!$S$106&gt;MIN('IV. Inputs Solar'!$T$60,'IV. Inputs Solar'!$T$60*'IV. Inputs Solar'!$S$108+SUM(INDEX(K8738:$K$8797,MATCH(L8738,L8738:$L$8797,0),1):INDEX(K8738:$K$8797,MATCH(L8738,L8738:$L$8797,0)+L8738-1,1))/'IV. Inputs Solar'!$S$106),
                         MIN('IV. Inputs Solar'!$T$60,'IV. Inputs Solar'!$T$60*'IV. Inputs Solar'!$S$108+SUM(INDEX(K8738:$K$8797,MATCH(L8738,L8738:$L$8797,0),1):INDEX(K8738:$K$8797,MATCH(L8738,L8738:$L$8797,0)+L8738-1,1))/'IV. Inputs Solar'!$S$106),
                         M8737+MIN('IV. Inputs Solar'!$S$66-K8737,'IV. Inputs Solar'!$S$58)*'IV. Inputs Solar'!$S$106),
                    M8737)),
          IF(M8737&lt;'IV. Inputs Solar'!$T$60,
               IF(M8737-MAX((-1)*'IV. Inputs Solar'!$S$58*'IV. Inputs Solar'!$S$106,K8737*'IV. Inputs Solar'!$S$106)&gt;'IV. Inputs Solar'!$T$60,
                    'IV. Inputs Solar'!$T$60,
                    M8737-MAX((-1)*'IV. Inputs Solar'!$S$58*'IV. Inputs Solar'!$S$106,K8737*'IV. Inputs Solar'!$S$106)),
               M8737)))</f>
        <v>43.749188029714993</v>
      </c>
      <c r="N8738" s="98">
        <f>IF('IV. Inputs Solar'!$T$60=0,0,M8738/'IV. Inputs Solar'!$T$60)</f>
        <v>0.72915313382858327</v>
      </c>
      <c r="O8738" s="36">
        <f t="shared" si="542"/>
        <v>1</v>
      </c>
      <c r="P8738" s="36">
        <f t="shared" si="543"/>
        <v>0</v>
      </c>
      <c r="Q8738" s="36">
        <f t="shared" si="541"/>
        <v>0</v>
      </c>
      <c r="R8738" s="36">
        <f>ROUND(IF(K8738&lt;0,((M8738-M8739)/'IV. Inputs Solar'!$S$106)-K8738,0),2)</f>
        <v>0.28000000000000003</v>
      </c>
      <c r="S8738" s="125">
        <f>ROUND(IF(K8738&gt;0,IF(T8738&gt;0,K8738,ABS((M8738-M8739)*'IV. Inputs Solar'!$S$106-K8738)),0),2)</f>
        <v>0</v>
      </c>
      <c r="T8738" s="151">
        <f>IF('IV. Inputs Solar'!$T$60&lt;&gt;0,
     IF(AND(M8738&lt;MIN('IV. Inputs Solar'!$T$60,'IV. Inputs Solar'!$T$60*'IV. Inputs Solar'!$S$108+SUM(INDEX(K8738:$K$8797,MATCH(L8738,L8738:$L$8797,0),1):INDEX(K8738:$K$8797,MATCH(L8738,L8738:$L$8797,0)+L8738-1,1))/'IV. Inputs Solar'!$S$106),K8738&gt;0),
          'IV. Inputs Solar'!$S$66,
          0),
     IF(K8738&gt;0,
          IF(K8738&lt;0.3*'IV. Inputs Solar'!$S$66,
               0.3*'IV. Inputs Solar'!$S$66,
               K8738),
          0))</f>
        <v>0</v>
      </c>
      <c r="U8738" s="151">
        <f>T8738/('III. Inputs Baseline Diesel'!$S$54*'III. Inputs Baseline Diesel'!$S$57)</f>
        <v>0</v>
      </c>
    </row>
    <row r="8739" spans="2:21" ht="14.25" customHeight="1" x14ac:dyDescent="0.25">
      <c r="B8739" s="635">
        <v>8702</v>
      </c>
      <c r="C8739" s="268">
        <f>INDEX('V. Load Profile'!$D$85:$K$108,IF(MOD(B8739,24)=0, 24,MOD(B8739,24)),4)</f>
        <v>1.1111111111111112</v>
      </c>
      <c r="D8739" s="605">
        <f>IF('III. Inputs Baseline Diesel'!$S$17&gt;0,IF(AND(C8739&gt;0, C8739&lt;'III. Inputs Baseline Diesel'!$S$17*'III. Inputs Baseline Diesel'!$S$50),'III. Inputs Baseline Diesel'!$S$50*'III. Inputs Baseline Diesel'!$S$17,C8739))</f>
        <v>3.2279999999999998</v>
      </c>
      <c r="E8739" s="23">
        <f>INDEX('IX. Irradiation Data'!$G$15:$I$8774,B8739,2)</f>
        <v>730</v>
      </c>
      <c r="F8739" s="36">
        <f>INDEX('IX. Irradiation Data'!$G$15:$I$8774,B8739, 3)</f>
        <v>29.7</v>
      </c>
      <c r="G8739" s="36">
        <f>E8739*COS(RADIANS('IV. Inputs Solar'!$S$102))</f>
        <v>705.12585319101981</v>
      </c>
      <c r="H8739" s="36">
        <f>F8739+('IV. Inputs Solar'!$S$100-20)/80*E8739/10</f>
        <v>75.325000000000003</v>
      </c>
      <c r="I8739" s="36">
        <f>1+('IV. Inputs Solar'!$S$101*(H8739-25))</f>
        <v>0.82386249999999994</v>
      </c>
      <c r="J8739" s="36">
        <f>G8739*I8739*('IV. Inputs Solar'!$T$52*'IV. Inputs Solar'!$S$53)/1000</f>
        <v>11.61853496449173</v>
      </c>
      <c r="K8739" s="125">
        <f t="shared" si="540"/>
        <v>-10.507423853380619</v>
      </c>
      <c r="L8739" s="36">
        <f>IF(K8739&gt;0,MATCH(0,K8739:$K$8797,-1)-1,0)</f>
        <v>0</v>
      </c>
      <c r="M8739" s="126">
        <f>IF('IV. Inputs Solar'!$T$60=0,
     0,
     IF(K8738&gt;0,
          IF(T8738=0,
               IF(M8738&gt;='IV. Inputs Solar'!$S$108*'IV. Inputs Solar'!$T$60,
                    IF(M8738-MIN('IV. Inputs Solar'!$S$58/'IV. Inputs Solar'!$S$106,K8738/'IV. Inputs Solar'!$S$106)&lt;'IV. Inputs Solar'!$T$60*'IV. Inputs Solar'!$S$108,
                         'IV. Inputs Solar'!$T$60*'IV. Inputs Solar'!$S$108,
                         M8738-MIN('IV. Inputs Solar'!$S$58/'IV. Inputs Solar'!$S$106,K8738/'IV. Inputs Solar'!$S$106)),
                    IF(M8738+MIN('IV. Inputs Solar'!$S$66-K8738,'IV. Inputs Solar'!$S$58)*'IV. Inputs Solar'!$S$106&gt;'IV. Inputs Solar'!$T$60,
                         'IV. Inputs Solar'!$T$60,
                         M8738+MIN('IV. Inputs Solar'!$S$66-K8738,'IV. Inputs Solar'!$S$58)*'IV. Inputs Solar'!$S$106)),
               IF(M8738-'IV. Inputs Solar'!$S$108*'IV. Inputs Solar'!$T$60&lt;MIN('IV. Inputs Solar'!$T$60,'IV. Inputs Solar'!$T$60*'IV. Inputs Solar'!$S$108+SUM(INDEX(K8739:$K$8797,MATCH(L8739,L8739:$L$8797,0),1):INDEX(K8739:$K$8797,MATCH(L8739,L8739:$L$8797,0)+L8739-1,1))/'IV. Inputs Solar'!$S$106),
                    IF(M8738+MIN('IV. Inputs Solar'!$S$66-K8738,'IV. Inputs Solar'!$S$58)*'IV. Inputs Solar'!$S$106&gt;MIN('IV. Inputs Solar'!$T$60,'IV. Inputs Solar'!$T$60*'IV. Inputs Solar'!$S$108+SUM(INDEX(K8739:$K$8797,MATCH(L8739,L8739:$L$8797,0),1):INDEX(K8739:$K$8797,MATCH(L8739,L8739:$L$8797,0)+L8739-1,1))/'IV. Inputs Solar'!$S$106),
                         MIN('IV. Inputs Solar'!$T$60,'IV. Inputs Solar'!$T$60*'IV. Inputs Solar'!$S$108+SUM(INDEX(K8739:$K$8797,MATCH(L8739,L8739:$L$8797,0),1):INDEX(K8739:$K$8797,MATCH(L8739,L8739:$L$8797,0)+L8739-1,1))/'IV. Inputs Solar'!$S$106),
                         M8738+MIN('IV. Inputs Solar'!$S$66-K8738,'IV. Inputs Solar'!$S$58)*'IV. Inputs Solar'!$S$106),
                    M8738)),
          IF(M8738&lt;'IV. Inputs Solar'!$T$60,
               IF(M8738-MAX((-1)*'IV. Inputs Solar'!$S$58*'IV. Inputs Solar'!$S$106,K8738*'IV. Inputs Solar'!$S$106)&gt;'IV. Inputs Solar'!$T$60,
                    'IV. Inputs Solar'!$T$60,
                    M8738-MAX((-1)*'IV. Inputs Solar'!$S$58*'IV. Inputs Solar'!$S$106,K8738*'IV. Inputs Solar'!$S$106)),
               M8738)))</f>
        <v>53.957020316738522</v>
      </c>
      <c r="N8739" s="98">
        <f>IF('IV. Inputs Solar'!$T$60=0,0,M8739/'IV. Inputs Solar'!$T$60)</f>
        <v>0.89928367194564207</v>
      </c>
      <c r="O8739" s="36">
        <f t="shared" si="542"/>
        <v>1</v>
      </c>
      <c r="P8739" s="36">
        <f t="shared" si="543"/>
        <v>0</v>
      </c>
      <c r="Q8739" s="36">
        <f t="shared" si="541"/>
        <v>0</v>
      </c>
      <c r="R8739" s="36">
        <f>ROUND(IF(K8739&lt;0,((M8739-M8740)/'IV. Inputs Solar'!$S$106)-K8739,0),2)</f>
        <v>4.1399999999999997</v>
      </c>
      <c r="S8739" s="125">
        <f>ROUND(IF(K8739&gt;0,IF(T8739&gt;0,K8739,ABS((M8739-M8740)*'IV. Inputs Solar'!$S$106-K8739)),0),2)</f>
        <v>0</v>
      </c>
      <c r="T8739" s="151">
        <f>IF('IV. Inputs Solar'!$T$60&lt;&gt;0,
     IF(AND(M8739&lt;MIN('IV. Inputs Solar'!$T$60,'IV. Inputs Solar'!$T$60*'IV. Inputs Solar'!$S$108+SUM(INDEX(K8739:$K$8797,MATCH(L8739,L8739:$L$8797,0),1):INDEX(K8739:$K$8797,MATCH(L8739,L8739:$L$8797,0)+L8739-1,1))/'IV. Inputs Solar'!$S$106),K8739&gt;0),
          'IV. Inputs Solar'!$S$66,
          0),
     IF(K8739&gt;0,
          IF(K8739&lt;0.3*'IV. Inputs Solar'!$S$66,
               0.3*'IV. Inputs Solar'!$S$66,
               K8739),
          0))</f>
        <v>0</v>
      </c>
      <c r="U8739" s="151">
        <f>T8739/('III. Inputs Baseline Diesel'!$S$54*'III. Inputs Baseline Diesel'!$S$57)</f>
        <v>0</v>
      </c>
    </row>
    <row r="8740" spans="2:21" ht="14.25" customHeight="1" x14ac:dyDescent="0.25">
      <c r="B8740" s="635">
        <v>8703</v>
      </c>
      <c r="C8740" s="268">
        <f>INDEX('V. Load Profile'!$D$85:$K$108,IF(MOD(B8740,24)=0, 24,MOD(B8740,24)),4)</f>
        <v>1.1111111111111112</v>
      </c>
      <c r="D8740" s="605">
        <f>IF('III. Inputs Baseline Diesel'!$S$17&gt;0,IF(AND(C8740&gt;0, C8740&lt;'III. Inputs Baseline Diesel'!$S$17*'III. Inputs Baseline Diesel'!$S$50),'III. Inputs Baseline Diesel'!$S$50*'III. Inputs Baseline Diesel'!$S$17,C8740))</f>
        <v>3.2279999999999998</v>
      </c>
      <c r="E8740" s="23">
        <f>INDEX('IX. Irradiation Data'!$G$15:$I$8774,B8740,2)</f>
        <v>595</v>
      </c>
      <c r="F8740" s="36">
        <f>INDEX('IX. Irradiation Data'!$G$15:$I$8774,B8740, 3)</f>
        <v>29.7</v>
      </c>
      <c r="G8740" s="36">
        <f>E8740*COS(RADIANS('IV. Inputs Solar'!$S$102))</f>
        <v>574.72586664199559</v>
      </c>
      <c r="H8740" s="36">
        <f>F8740+('IV. Inputs Solar'!$S$100-20)/80*E8740/10</f>
        <v>66.887500000000003</v>
      </c>
      <c r="I8740" s="36">
        <f>1+('IV. Inputs Solar'!$S$101*(H8740-25))</f>
        <v>0.85339374999999995</v>
      </c>
      <c r="J8740" s="36">
        <f>G8740*I8740*('IV. Inputs Solar'!$T$52*'IV. Inputs Solar'!$S$53)/1000</f>
        <v>9.8093492511122502</v>
      </c>
      <c r="K8740" s="125">
        <f t="shared" si="540"/>
        <v>-8.6982381400011395</v>
      </c>
      <c r="L8740" s="36">
        <f>IF(K8740&gt;0,MATCH(0,K8740:$K$8797,-1)-1,0)</f>
        <v>0</v>
      </c>
      <c r="M8740" s="126">
        <f>IF('IV. Inputs Solar'!$T$60=0,
     0,
     IF(K8739&gt;0,
          IF(T8739=0,
               IF(M8739&gt;='IV. Inputs Solar'!$S$108*'IV. Inputs Solar'!$T$60,
                    IF(M8739-MIN('IV. Inputs Solar'!$S$58/'IV. Inputs Solar'!$S$106,K8739/'IV. Inputs Solar'!$S$106)&lt;'IV. Inputs Solar'!$T$60*'IV. Inputs Solar'!$S$108,
                         'IV. Inputs Solar'!$T$60*'IV. Inputs Solar'!$S$108,
                         M8739-MIN('IV. Inputs Solar'!$S$58/'IV. Inputs Solar'!$S$106,K8739/'IV. Inputs Solar'!$S$106)),
                    IF(M8739+MIN('IV. Inputs Solar'!$S$66-K8739,'IV. Inputs Solar'!$S$58)*'IV. Inputs Solar'!$S$106&gt;'IV. Inputs Solar'!$T$60,
                         'IV. Inputs Solar'!$T$60,
                         M8739+MIN('IV. Inputs Solar'!$S$66-K8739,'IV. Inputs Solar'!$S$58)*'IV. Inputs Solar'!$S$106)),
               IF(M8739-'IV. Inputs Solar'!$S$108*'IV. Inputs Solar'!$T$60&lt;MIN('IV. Inputs Solar'!$T$60,'IV. Inputs Solar'!$T$60*'IV. Inputs Solar'!$S$108+SUM(INDEX(K8740:$K$8797,MATCH(L8740,L8740:$L$8797,0),1):INDEX(K8740:$K$8797,MATCH(L8740,L8740:$L$8797,0)+L8740-1,1))/'IV. Inputs Solar'!$S$106),
                    IF(M8739+MIN('IV. Inputs Solar'!$S$66-K8739,'IV. Inputs Solar'!$S$58)*'IV. Inputs Solar'!$S$106&gt;MIN('IV. Inputs Solar'!$T$60,'IV. Inputs Solar'!$T$60*'IV. Inputs Solar'!$S$108+SUM(INDEX(K8740:$K$8797,MATCH(L8740,L8740:$L$8797,0),1):INDEX(K8740:$K$8797,MATCH(L8740,L8740:$L$8797,0)+L8740-1,1))/'IV. Inputs Solar'!$S$106),
                         MIN('IV. Inputs Solar'!$T$60,'IV. Inputs Solar'!$T$60*'IV. Inputs Solar'!$S$108+SUM(INDEX(K8740:$K$8797,MATCH(L8740,L8740:$L$8797,0),1):INDEX(K8740:$K$8797,MATCH(L8740,L8740:$L$8797,0)+L8740-1,1))/'IV. Inputs Solar'!$S$106),
                         M8739+MIN('IV. Inputs Solar'!$S$66-K8739,'IV. Inputs Solar'!$S$58)*'IV. Inputs Solar'!$S$106),
                    M8739)),
          IF(M8739&lt;'IV. Inputs Solar'!$T$60,
               IF(M8739-MAX((-1)*'IV. Inputs Solar'!$S$58*'IV. Inputs Solar'!$S$106,K8739*'IV. Inputs Solar'!$S$106)&gt;'IV. Inputs Solar'!$T$60,
                    'IV. Inputs Solar'!$T$60,
                    M8739-MAX((-1)*'IV. Inputs Solar'!$S$58*'IV. Inputs Solar'!$S$106,K8739*'IV. Inputs Solar'!$S$106)),
               M8739)))</f>
        <v>60</v>
      </c>
      <c r="N8740" s="98">
        <f>IF('IV. Inputs Solar'!$T$60=0,0,M8740/'IV. Inputs Solar'!$T$60)</f>
        <v>1</v>
      </c>
      <c r="O8740" s="36">
        <f t="shared" si="542"/>
        <v>1</v>
      </c>
      <c r="P8740" s="36">
        <f t="shared" si="543"/>
        <v>0</v>
      </c>
      <c r="Q8740" s="36">
        <f t="shared" si="541"/>
        <v>0</v>
      </c>
      <c r="R8740" s="36">
        <f>ROUND(IF(K8740&lt;0,((M8740-M8741)/'IV. Inputs Solar'!$S$106)-K8740,0),2)</f>
        <v>8.6999999999999993</v>
      </c>
      <c r="S8740" s="125">
        <f>ROUND(IF(K8740&gt;0,IF(T8740&gt;0,K8740,ABS((M8740-M8741)*'IV. Inputs Solar'!$S$106-K8740)),0),2)</f>
        <v>0</v>
      </c>
      <c r="T8740" s="151">
        <f>IF('IV. Inputs Solar'!$T$60&lt;&gt;0,
     IF(AND(M8740&lt;MIN('IV. Inputs Solar'!$T$60,'IV. Inputs Solar'!$T$60*'IV. Inputs Solar'!$S$108+SUM(INDEX(K8740:$K$8797,MATCH(L8740,L8740:$L$8797,0),1):INDEX(K8740:$K$8797,MATCH(L8740,L8740:$L$8797,0)+L8740-1,1))/'IV. Inputs Solar'!$S$106),K8740&gt;0),
          'IV. Inputs Solar'!$S$66,
          0),
     IF(K8740&gt;0,
          IF(K8740&lt;0.3*'IV. Inputs Solar'!$S$66,
               0.3*'IV. Inputs Solar'!$S$66,
               K8740),
          0))</f>
        <v>0</v>
      </c>
      <c r="U8740" s="151">
        <f>T8740/('III. Inputs Baseline Diesel'!$S$54*'III. Inputs Baseline Diesel'!$S$57)</f>
        <v>0</v>
      </c>
    </row>
    <row r="8741" spans="2:21" ht="14.25" customHeight="1" x14ac:dyDescent="0.25">
      <c r="B8741" s="635">
        <v>8704</v>
      </c>
      <c r="C8741" s="268">
        <f>INDEX('V. Load Profile'!$D$85:$K$108,IF(MOD(B8741,24)=0, 24,MOD(B8741,24)),4)</f>
        <v>1</v>
      </c>
      <c r="D8741" s="605">
        <f>IF('III. Inputs Baseline Diesel'!$S$17&gt;0,IF(AND(C8741&gt;0, C8741&lt;'III. Inputs Baseline Diesel'!$S$17*'III. Inputs Baseline Diesel'!$S$50),'III. Inputs Baseline Diesel'!$S$50*'III. Inputs Baseline Diesel'!$S$17,C8741))</f>
        <v>3.2279999999999998</v>
      </c>
      <c r="E8741" s="23">
        <f>INDEX('IX. Irradiation Data'!$G$15:$I$8774,B8741,2)</f>
        <v>403</v>
      </c>
      <c r="F8741" s="36">
        <f>INDEX('IX. Irradiation Data'!$G$15:$I$8774,B8741, 3)</f>
        <v>29.8</v>
      </c>
      <c r="G8741" s="36">
        <f>E8741*COS(RADIANS('IV. Inputs Solar'!$S$102))</f>
        <v>389.26810799449453</v>
      </c>
      <c r="H8741" s="36">
        <f>F8741+('IV. Inputs Solar'!$S$100-20)/80*E8741/10</f>
        <v>54.987499999999997</v>
      </c>
      <c r="I8741" s="36">
        <f>1+('IV. Inputs Solar'!$S$101*(H8741-25))</f>
        <v>0.89504375000000003</v>
      </c>
      <c r="J8741" s="36">
        <f>G8741*I8741*('IV. Inputs Solar'!$T$52*'IV. Inputs Solar'!$S$53)/1000</f>
        <v>6.968239742695947</v>
      </c>
      <c r="K8741" s="125">
        <f t="shared" si="540"/>
        <v>-5.968239742695947</v>
      </c>
      <c r="L8741" s="36">
        <f>IF(K8741&gt;0,MATCH(0,K8741:$K$8797,-1)-1,0)</f>
        <v>0</v>
      </c>
      <c r="M8741" s="126">
        <f>IF('IV. Inputs Solar'!$T$60=0,
     0,
     IF(K8740&gt;0,
          IF(T8740=0,
               IF(M8740&gt;='IV. Inputs Solar'!$S$108*'IV. Inputs Solar'!$T$60,
                    IF(M8740-MIN('IV. Inputs Solar'!$S$58/'IV. Inputs Solar'!$S$106,K8740/'IV. Inputs Solar'!$S$106)&lt;'IV. Inputs Solar'!$T$60*'IV. Inputs Solar'!$S$108,
                         'IV. Inputs Solar'!$T$60*'IV. Inputs Solar'!$S$108,
                         M8740-MIN('IV. Inputs Solar'!$S$58/'IV. Inputs Solar'!$S$106,K8740/'IV. Inputs Solar'!$S$106)),
                    IF(M8740+MIN('IV. Inputs Solar'!$S$66-K8740,'IV. Inputs Solar'!$S$58)*'IV. Inputs Solar'!$S$106&gt;'IV. Inputs Solar'!$T$60,
                         'IV. Inputs Solar'!$T$60,
                         M8740+MIN('IV. Inputs Solar'!$S$66-K8740,'IV. Inputs Solar'!$S$58)*'IV. Inputs Solar'!$S$106)),
               IF(M8740-'IV. Inputs Solar'!$S$108*'IV. Inputs Solar'!$T$60&lt;MIN('IV. Inputs Solar'!$T$60,'IV. Inputs Solar'!$T$60*'IV. Inputs Solar'!$S$108+SUM(INDEX(K8741:$K$8797,MATCH(L8741,L8741:$L$8797,0),1):INDEX(K8741:$K$8797,MATCH(L8741,L8741:$L$8797,0)+L8741-1,1))/'IV. Inputs Solar'!$S$106),
                    IF(M8740+MIN('IV. Inputs Solar'!$S$66-K8740,'IV. Inputs Solar'!$S$58)*'IV. Inputs Solar'!$S$106&gt;MIN('IV. Inputs Solar'!$T$60,'IV. Inputs Solar'!$T$60*'IV. Inputs Solar'!$S$108+SUM(INDEX(K8741:$K$8797,MATCH(L8741,L8741:$L$8797,0),1):INDEX(K8741:$K$8797,MATCH(L8741,L8741:$L$8797,0)+L8741-1,1))/'IV. Inputs Solar'!$S$106),
                         MIN('IV. Inputs Solar'!$T$60,'IV. Inputs Solar'!$T$60*'IV. Inputs Solar'!$S$108+SUM(INDEX(K8741:$K$8797,MATCH(L8741,L8741:$L$8797,0),1):INDEX(K8741:$K$8797,MATCH(L8741,L8741:$L$8797,0)+L8741-1,1))/'IV. Inputs Solar'!$S$106),
                         M8740+MIN('IV. Inputs Solar'!$S$66-K8740,'IV. Inputs Solar'!$S$58)*'IV. Inputs Solar'!$S$106),
                    M8740)),
          IF(M8740&lt;'IV. Inputs Solar'!$T$60,
               IF(M8740-MAX((-1)*'IV. Inputs Solar'!$S$58*'IV. Inputs Solar'!$S$106,K8740*'IV. Inputs Solar'!$S$106)&gt;'IV. Inputs Solar'!$T$60,
                    'IV. Inputs Solar'!$T$60,
                    M8740-MAX((-1)*'IV. Inputs Solar'!$S$58*'IV. Inputs Solar'!$S$106,K8740*'IV. Inputs Solar'!$S$106)),
               M8740)))</f>
        <v>60</v>
      </c>
      <c r="N8741" s="98">
        <f>IF('IV. Inputs Solar'!$T$60=0,0,M8741/'IV. Inputs Solar'!$T$60)</f>
        <v>1</v>
      </c>
      <c r="O8741" s="36">
        <f t="shared" si="542"/>
        <v>0</v>
      </c>
      <c r="P8741" s="36">
        <f t="shared" si="543"/>
        <v>0</v>
      </c>
      <c r="Q8741" s="36">
        <f t="shared" si="541"/>
        <v>0</v>
      </c>
      <c r="R8741" s="36">
        <f>ROUND(IF(K8741&lt;0,((M8741-M8742)/'IV. Inputs Solar'!$S$106)-K8741,0),2)</f>
        <v>5.97</v>
      </c>
      <c r="S8741" s="125">
        <f>ROUND(IF(K8741&gt;0,IF(T8741&gt;0,K8741,ABS((M8741-M8742)*'IV. Inputs Solar'!$S$106-K8741)),0),2)</f>
        <v>0</v>
      </c>
      <c r="T8741" s="151">
        <f>IF('IV. Inputs Solar'!$T$60&lt;&gt;0,
     IF(AND(M8741&lt;MIN('IV. Inputs Solar'!$T$60,'IV. Inputs Solar'!$T$60*'IV. Inputs Solar'!$S$108+SUM(INDEX(K8741:$K$8797,MATCH(L8741,L8741:$L$8797,0),1):INDEX(K8741:$K$8797,MATCH(L8741,L8741:$L$8797,0)+L8741-1,1))/'IV. Inputs Solar'!$S$106),K8741&gt;0),
          'IV. Inputs Solar'!$S$66,
          0),
     IF(K8741&gt;0,
          IF(K8741&lt;0.3*'IV. Inputs Solar'!$S$66,
               0.3*'IV. Inputs Solar'!$S$66,
               K8741),
          0))</f>
        <v>0</v>
      </c>
      <c r="U8741" s="151">
        <f>T8741/('III. Inputs Baseline Diesel'!$S$54*'III. Inputs Baseline Diesel'!$S$57)</f>
        <v>0</v>
      </c>
    </row>
    <row r="8742" spans="2:21" ht="14.25" customHeight="1" x14ac:dyDescent="0.25">
      <c r="B8742" s="635">
        <v>8705</v>
      </c>
      <c r="C8742" s="268">
        <f>INDEX('V. Load Profile'!$D$85:$K$108,IF(MOD(B8742,24)=0, 24,MOD(B8742,24)),4)</f>
        <v>0.44444444444444448</v>
      </c>
      <c r="D8742" s="605">
        <f>IF('III. Inputs Baseline Diesel'!$S$17&gt;0,IF(AND(C8742&gt;0, C8742&lt;'III. Inputs Baseline Diesel'!$S$17*'III. Inputs Baseline Diesel'!$S$50),'III. Inputs Baseline Diesel'!$S$50*'III. Inputs Baseline Diesel'!$S$17,C8742))</f>
        <v>3.2279999999999998</v>
      </c>
      <c r="E8742" s="23">
        <f>INDEX('IX. Irradiation Data'!$G$15:$I$8774,B8742,2)</f>
        <v>197</v>
      </c>
      <c r="F8742" s="36">
        <f>INDEX('IX. Irradiation Data'!$G$15:$I$8774,B8742, 3)</f>
        <v>28.7</v>
      </c>
      <c r="G8742" s="36">
        <f>E8742*COS(RADIANS('IV. Inputs Solar'!$S$102))</f>
        <v>190.28738777894645</v>
      </c>
      <c r="H8742" s="36">
        <f>F8742+('IV. Inputs Solar'!$S$100-20)/80*E8742/10</f>
        <v>41.012500000000003</v>
      </c>
      <c r="I8742" s="36">
        <f>1+('IV. Inputs Solar'!$S$101*(H8742-25))</f>
        <v>0.94395624999999994</v>
      </c>
      <c r="J8742" s="36">
        <f>G8742*I8742*('IV. Inputs Solar'!$T$52*'IV. Inputs Solar'!$S$53)/1000</f>
        <v>3.5924593798022024</v>
      </c>
      <c r="K8742" s="125">
        <f t="shared" ref="K8742:K8797" si="544">C8742-J8742</f>
        <v>-3.1480149353577578</v>
      </c>
      <c r="L8742" s="36">
        <f>IF(K8742&gt;0,MATCH(0,K8742:$K$8797,-1)-1,0)</f>
        <v>0</v>
      </c>
      <c r="M8742" s="126">
        <f>IF('IV. Inputs Solar'!$T$60=0,
     0,
     IF(K8741&gt;0,
          IF(T8741=0,
               IF(M8741&gt;='IV. Inputs Solar'!$S$108*'IV. Inputs Solar'!$T$60,
                    IF(M8741-MIN('IV. Inputs Solar'!$S$58/'IV. Inputs Solar'!$S$106,K8741/'IV. Inputs Solar'!$S$106)&lt;'IV. Inputs Solar'!$T$60*'IV. Inputs Solar'!$S$108,
                         'IV. Inputs Solar'!$T$60*'IV. Inputs Solar'!$S$108,
                         M8741-MIN('IV. Inputs Solar'!$S$58/'IV. Inputs Solar'!$S$106,K8741/'IV. Inputs Solar'!$S$106)),
                    IF(M8741+MIN('IV. Inputs Solar'!$S$66-K8741,'IV. Inputs Solar'!$S$58)*'IV. Inputs Solar'!$S$106&gt;'IV. Inputs Solar'!$T$60,
                         'IV. Inputs Solar'!$T$60,
                         M8741+MIN('IV. Inputs Solar'!$S$66-K8741,'IV. Inputs Solar'!$S$58)*'IV. Inputs Solar'!$S$106)),
               IF(M8741-'IV. Inputs Solar'!$S$108*'IV. Inputs Solar'!$T$60&lt;MIN('IV. Inputs Solar'!$T$60,'IV. Inputs Solar'!$T$60*'IV. Inputs Solar'!$S$108+SUM(INDEX(K8742:$K$8797,MATCH(L8742,L8742:$L$8797,0),1):INDEX(K8742:$K$8797,MATCH(L8742,L8742:$L$8797,0)+L8742-1,1))/'IV. Inputs Solar'!$S$106),
                    IF(M8741+MIN('IV. Inputs Solar'!$S$66-K8741,'IV. Inputs Solar'!$S$58)*'IV. Inputs Solar'!$S$106&gt;MIN('IV. Inputs Solar'!$T$60,'IV. Inputs Solar'!$T$60*'IV. Inputs Solar'!$S$108+SUM(INDEX(K8742:$K$8797,MATCH(L8742,L8742:$L$8797,0),1):INDEX(K8742:$K$8797,MATCH(L8742,L8742:$L$8797,0)+L8742-1,1))/'IV. Inputs Solar'!$S$106),
                         MIN('IV. Inputs Solar'!$T$60,'IV. Inputs Solar'!$T$60*'IV. Inputs Solar'!$S$108+SUM(INDEX(K8742:$K$8797,MATCH(L8742,L8742:$L$8797,0),1):INDEX(K8742:$K$8797,MATCH(L8742,L8742:$L$8797,0)+L8742-1,1))/'IV. Inputs Solar'!$S$106),
                         M8741+MIN('IV. Inputs Solar'!$S$66-K8741,'IV. Inputs Solar'!$S$58)*'IV. Inputs Solar'!$S$106),
                    M8741)),
          IF(M8741&lt;'IV. Inputs Solar'!$T$60,
               IF(M8741-MAX((-1)*'IV. Inputs Solar'!$S$58*'IV. Inputs Solar'!$S$106,K8741*'IV. Inputs Solar'!$S$106)&gt;'IV. Inputs Solar'!$T$60,
                    'IV. Inputs Solar'!$T$60,
                    M8741-MAX((-1)*'IV. Inputs Solar'!$S$58*'IV. Inputs Solar'!$S$106,K8741*'IV. Inputs Solar'!$S$106)),
               M8741)))</f>
        <v>60</v>
      </c>
      <c r="N8742" s="98">
        <f>IF('IV. Inputs Solar'!$T$60=0,0,M8742/'IV. Inputs Solar'!$T$60)</f>
        <v>1</v>
      </c>
      <c r="O8742" s="36">
        <f t="shared" si="542"/>
        <v>0</v>
      </c>
      <c r="P8742" s="36">
        <f t="shared" si="543"/>
        <v>0</v>
      </c>
      <c r="Q8742" s="36">
        <f t="shared" si="541"/>
        <v>0</v>
      </c>
      <c r="R8742" s="36">
        <f>ROUND(IF(K8742&lt;0,((M8742-M8743)/'IV. Inputs Solar'!$S$106)-K8742,0),2)</f>
        <v>3.15</v>
      </c>
      <c r="S8742" s="125">
        <f>ROUND(IF(K8742&gt;0,IF(T8742&gt;0,K8742,ABS((M8742-M8743)*'IV. Inputs Solar'!$S$106-K8742)),0),2)</f>
        <v>0</v>
      </c>
      <c r="T8742" s="151">
        <f>IF('IV. Inputs Solar'!$T$60&lt;&gt;0,
     IF(AND(M8742&lt;MIN('IV. Inputs Solar'!$T$60,'IV. Inputs Solar'!$T$60*'IV. Inputs Solar'!$S$108+SUM(INDEX(K8742:$K$8797,MATCH(L8742,L8742:$L$8797,0),1):INDEX(K8742:$K$8797,MATCH(L8742,L8742:$L$8797,0)+L8742-1,1))/'IV. Inputs Solar'!$S$106),K8742&gt;0),
          'IV. Inputs Solar'!$S$66,
          0),
     IF(K8742&gt;0,
          IF(K8742&lt;0.3*'IV. Inputs Solar'!$S$66,
               0.3*'IV. Inputs Solar'!$S$66,
               K8742),
          0))</f>
        <v>0</v>
      </c>
      <c r="U8742" s="151">
        <f>T8742/('III. Inputs Baseline Diesel'!$S$54*'III. Inputs Baseline Diesel'!$S$57)</f>
        <v>0</v>
      </c>
    </row>
    <row r="8743" spans="2:21" ht="14.25" customHeight="1" x14ac:dyDescent="0.25">
      <c r="B8743" s="635">
        <v>8706</v>
      </c>
      <c r="C8743" s="268">
        <f>INDEX('V. Load Profile'!$D$85:$K$108,IF(MOD(B8743,24)=0, 24,MOD(B8743,24)),4)</f>
        <v>0.44444444444444448</v>
      </c>
      <c r="D8743" s="605">
        <f>IF('III. Inputs Baseline Diesel'!$S$17&gt;0,IF(AND(C8743&gt;0, C8743&lt;'III. Inputs Baseline Diesel'!$S$17*'III. Inputs Baseline Diesel'!$S$50),'III. Inputs Baseline Diesel'!$S$50*'III. Inputs Baseline Diesel'!$S$17,C8743))</f>
        <v>3.2279999999999998</v>
      </c>
      <c r="E8743" s="23">
        <f>INDEX('IX. Irradiation Data'!$G$15:$I$8774,B8743,2)</f>
        <v>26</v>
      </c>
      <c r="F8743" s="36">
        <f>INDEX('IX. Irradiation Data'!$G$15:$I$8774,B8743, 3)</f>
        <v>27.6</v>
      </c>
      <c r="G8743" s="36">
        <f>E8743*COS(RADIANS('IV. Inputs Solar'!$S$102))</f>
        <v>25.114071483515776</v>
      </c>
      <c r="H8743" s="36">
        <f>F8743+('IV. Inputs Solar'!$S$100-20)/80*E8743/10</f>
        <v>29.225000000000001</v>
      </c>
      <c r="I8743" s="36">
        <f>1+('IV. Inputs Solar'!$S$101*(H8743-25))</f>
        <v>0.98521250000000005</v>
      </c>
      <c r="J8743" s="36">
        <f>G8743*I8743*('IV. Inputs Solar'!$T$52*'IV. Inputs Solar'!$S$53)/1000</f>
        <v>0.49485394302906577</v>
      </c>
      <c r="K8743" s="125">
        <f t="shared" si="544"/>
        <v>-5.0409498584621293E-2</v>
      </c>
      <c r="L8743" s="36">
        <f>IF(K8743&gt;0,MATCH(0,K8743:$K$8797,-1)-1,0)</f>
        <v>0</v>
      </c>
      <c r="M8743" s="126">
        <f>IF('IV. Inputs Solar'!$T$60=0,
     0,
     IF(K8742&gt;0,
          IF(T8742=0,
               IF(M8742&gt;='IV. Inputs Solar'!$S$108*'IV. Inputs Solar'!$T$60,
                    IF(M8742-MIN('IV. Inputs Solar'!$S$58/'IV. Inputs Solar'!$S$106,K8742/'IV. Inputs Solar'!$S$106)&lt;'IV. Inputs Solar'!$T$60*'IV. Inputs Solar'!$S$108,
                         'IV. Inputs Solar'!$T$60*'IV. Inputs Solar'!$S$108,
                         M8742-MIN('IV. Inputs Solar'!$S$58/'IV. Inputs Solar'!$S$106,K8742/'IV. Inputs Solar'!$S$106)),
                    IF(M8742+MIN('IV. Inputs Solar'!$S$66-K8742,'IV. Inputs Solar'!$S$58)*'IV. Inputs Solar'!$S$106&gt;'IV. Inputs Solar'!$T$60,
                         'IV. Inputs Solar'!$T$60,
                         M8742+MIN('IV. Inputs Solar'!$S$66-K8742,'IV. Inputs Solar'!$S$58)*'IV. Inputs Solar'!$S$106)),
               IF(M8742-'IV. Inputs Solar'!$S$108*'IV. Inputs Solar'!$T$60&lt;MIN('IV. Inputs Solar'!$T$60,'IV. Inputs Solar'!$T$60*'IV. Inputs Solar'!$S$108+SUM(INDEX(K8743:$K$8797,MATCH(L8743,L8743:$L$8797,0),1):INDEX(K8743:$K$8797,MATCH(L8743,L8743:$L$8797,0)+L8743-1,1))/'IV. Inputs Solar'!$S$106),
                    IF(M8742+MIN('IV. Inputs Solar'!$S$66-K8742,'IV. Inputs Solar'!$S$58)*'IV. Inputs Solar'!$S$106&gt;MIN('IV. Inputs Solar'!$T$60,'IV. Inputs Solar'!$T$60*'IV. Inputs Solar'!$S$108+SUM(INDEX(K8743:$K$8797,MATCH(L8743,L8743:$L$8797,0),1):INDEX(K8743:$K$8797,MATCH(L8743,L8743:$L$8797,0)+L8743-1,1))/'IV. Inputs Solar'!$S$106),
                         MIN('IV. Inputs Solar'!$T$60,'IV. Inputs Solar'!$T$60*'IV. Inputs Solar'!$S$108+SUM(INDEX(K8743:$K$8797,MATCH(L8743,L8743:$L$8797,0),1):INDEX(K8743:$K$8797,MATCH(L8743,L8743:$L$8797,0)+L8743-1,1))/'IV. Inputs Solar'!$S$106),
                         M8742+MIN('IV. Inputs Solar'!$S$66-K8742,'IV. Inputs Solar'!$S$58)*'IV. Inputs Solar'!$S$106),
                    M8742)),
          IF(M8742&lt;'IV. Inputs Solar'!$T$60,
               IF(M8742-MAX((-1)*'IV. Inputs Solar'!$S$58*'IV. Inputs Solar'!$S$106,K8742*'IV. Inputs Solar'!$S$106)&gt;'IV. Inputs Solar'!$T$60,
                    'IV. Inputs Solar'!$T$60,
                    M8742-MAX((-1)*'IV. Inputs Solar'!$S$58*'IV. Inputs Solar'!$S$106,K8742*'IV. Inputs Solar'!$S$106)),
               M8742)))</f>
        <v>60</v>
      </c>
      <c r="N8743" s="98">
        <f>IF('IV. Inputs Solar'!$T$60=0,0,M8743/'IV. Inputs Solar'!$T$60)</f>
        <v>1</v>
      </c>
      <c r="O8743" s="36">
        <f t="shared" si="542"/>
        <v>0</v>
      </c>
      <c r="P8743" s="36">
        <f t="shared" si="543"/>
        <v>0</v>
      </c>
      <c r="Q8743" s="36">
        <f t="shared" ref="Q8743:Q8797" si="545">IF(P8743=1,1-N8742,0)</f>
        <v>0</v>
      </c>
      <c r="R8743" s="36">
        <f>ROUND(IF(K8743&lt;0,((M8743-M8744)/'IV. Inputs Solar'!$S$106)-K8743,0),2)</f>
        <v>0.05</v>
      </c>
      <c r="S8743" s="125">
        <f>ROUND(IF(K8743&gt;0,IF(T8743&gt;0,K8743,ABS((M8743-M8744)*'IV. Inputs Solar'!$S$106-K8743)),0),2)</f>
        <v>0</v>
      </c>
      <c r="T8743" s="151">
        <f>IF('IV. Inputs Solar'!$T$60&lt;&gt;0,
     IF(AND(M8743&lt;MIN('IV. Inputs Solar'!$T$60,'IV. Inputs Solar'!$T$60*'IV. Inputs Solar'!$S$108+SUM(INDEX(K8743:$K$8797,MATCH(L8743,L8743:$L$8797,0),1):INDEX(K8743:$K$8797,MATCH(L8743,L8743:$L$8797,0)+L8743-1,1))/'IV. Inputs Solar'!$S$106),K8743&gt;0),
          'IV. Inputs Solar'!$S$66,
          0),
     IF(K8743&gt;0,
          IF(K8743&lt;0.3*'IV. Inputs Solar'!$S$66,
               0.3*'IV. Inputs Solar'!$S$66,
               K8743),
          0))</f>
        <v>0</v>
      </c>
      <c r="U8743" s="151">
        <f>T8743/('III. Inputs Baseline Diesel'!$S$54*'III. Inputs Baseline Diesel'!$S$57)</f>
        <v>0</v>
      </c>
    </row>
    <row r="8744" spans="2:21" ht="14.25" customHeight="1" x14ac:dyDescent="0.25">
      <c r="B8744" s="635">
        <v>8707</v>
      </c>
      <c r="C8744" s="268">
        <f>INDEX('V. Load Profile'!$D$85:$K$108,IF(MOD(B8744,24)=0, 24,MOD(B8744,24)),4)</f>
        <v>7.7444444444444436</v>
      </c>
      <c r="D8744" s="605">
        <f>IF('III. Inputs Baseline Diesel'!$S$17&gt;0,IF(AND(C8744&gt;0, C8744&lt;'III. Inputs Baseline Diesel'!$S$17*'III. Inputs Baseline Diesel'!$S$50),'III. Inputs Baseline Diesel'!$S$50*'III. Inputs Baseline Diesel'!$S$17,C8744))</f>
        <v>7.7444444444444436</v>
      </c>
      <c r="E8744" s="23">
        <f>INDEX('IX. Irradiation Data'!$G$15:$I$8774,B8744,2)</f>
        <v>0</v>
      </c>
      <c r="F8744" s="36">
        <f>INDEX('IX. Irradiation Data'!$G$15:$I$8774,B8744, 3)</f>
        <v>26.5</v>
      </c>
      <c r="G8744" s="36">
        <f>E8744*COS(RADIANS('IV. Inputs Solar'!$S$102))</f>
        <v>0</v>
      </c>
      <c r="H8744" s="36">
        <f>F8744+('IV. Inputs Solar'!$S$100-20)/80*E8744/10</f>
        <v>26.5</v>
      </c>
      <c r="I8744" s="36">
        <f>1+('IV. Inputs Solar'!$S$101*(H8744-25))</f>
        <v>0.99475000000000002</v>
      </c>
      <c r="J8744" s="36">
        <f>G8744*I8744*('IV. Inputs Solar'!$T$52*'IV. Inputs Solar'!$S$53)/1000</f>
        <v>0</v>
      </c>
      <c r="K8744" s="125">
        <f t="shared" si="544"/>
        <v>7.7444444444444436</v>
      </c>
      <c r="L8744" s="36">
        <f>IF(K8744&gt;0,MATCH(0,K8744:$K$8797,-1)-1,0)</f>
        <v>11</v>
      </c>
      <c r="M8744" s="126">
        <f>IF('IV. Inputs Solar'!$T$60=0,
     0,
     IF(K8743&gt;0,
          IF(T8743=0,
               IF(M8743&gt;='IV. Inputs Solar'!$S$108*'IV. Inputs Solar'!$T$60,
                    IF(M8743-MIN('IV. Inputs Solar'!$S$58/'IV. Inputs Solar'!$S$106,K8743/'IV. Inputs Solar'!$S$106)&lt;'IV. Inputs Solar'!$T$60*'IV. Inputs Solar'!$S$108,
                         'IV. Inputs Solar'!$T$60*'IV. Inputs Solar'!$S$108,
                         M8743-MIN('IV. Inputs Solar'!$S$58/'IV. Inputs Solar'!$S$106,K8743/'IV. Inputs Solar'!$S$106)),
                    IF(M8743+MIN('IV. Inputs Solar'!$S$66-K8743,'IV. Inputs Solar'!$S$58)*'IV. Inputs Solar'!$S$106&gt;'IV. Inputs Solar'!$T$60,
                         'IV. Inputs Solar'!$T$60,
                         M8743+MIN('IV. Inputs Solar'!$S$66-K8743,'IV. Inputs Solar'!$S$58)*'IV. Inputs Solar'!$S$106)),
               IF(M8743-'IV. Inputs Solar'!$S$108*'IV. Inputs Solar'!$T$60&lt;MIN('IV. Inputs Solar'!$T$60,'IV. Inputs Solar'!$T$60*'IV. Inputs Solar'!$S$108+SUM(INDEX(K8744:$K$8797,MATCH(L8744,L8744:$L$8797,0),1):INDEX(K8744:$K$8797,MATCH(L8744,L8744:$L$8797,0)+L8744-1,1))/'IV. Inputs Solar'!$S$106),
                    IF(M8743+MIN('IV. Inputs Solar'!$S$66-K8743,'IV. Inputs Solar'!$S$58)*'IV. Inputs Solar'!$S$106&gt;MIN('IV. Inputs Solar'!$T$60,'IV. Inputs Solar'!$T$60*'IV. Inputs Solar'!$S$108+SUM(INDEX(K8744:$K$8797,MATCH(L8744,L8744:$L$8797,0),1):INDEX(K8744:$K$8797,MATCH(L8744,L8744:$L$8797,0)+L8744-1,1))/'IV. Inputs Solar'!$S$106),
                         MIN('IV. Inputs Solar'!$T$60,'IV. Inputs Solar'!$T$60*'IV. Inputs Solar'!$S$108+SUM(INDEX(K8744:$K$8797,MATCH(L8744,L8744:$L$8797,0),1):INDEX(K8744:$K$8797,MATCH(L8744,L8744:$L$8797,0)+L8744-1,1))/'IV. Inputs Solar'!$S$106),
                         M8743+MIN('IV. Inputs Solar'!$S$66-K8743,'IV. Inputs Solar'!$S$58)*'IV. Inputs Solar'!$S$106),
                    M8743)),
          IF(M8743&lt;'IV. Inputs Solar'!$T$60,
               IF(M8743-MAX((-1)*'IV. Inputs Solar'!$S$58*'IV. Inputs Solar'!$S$106,K8743*'IV. Inputs Solar'!$S$106)&gt;'IV. Inputs Solar'!$T$60,
                    'IV. Inputs Solar'!$T$60,
                    M8743-MAX((-1)*'IV. Inputs Solar'!$S$58*'IV. Inputs Solar'!$S$106,K8743*'IV. Inputs Solar'!$S$106)),
               M8743)))</f>
        <v>60</v>
      </c>
      <c r="N8744" s="98">
        <f>IF('IV. Inputs Solar'!$T$60=0,0,M8744/'IV. Inputs Solar'!$T$60)</f>
        <v>1</v>
      </c>
      <c r="O8744" s="36">
        <f t="shared" ref="O8744:O8797" si="546">IF(M8744&gt;M8743,1,0)</f>
        <v>0</v>
      </c>
      <c r="P8744" s="36">
        <f t="shared" ref="P8744:P8797" si="547">IF(AND(O8744&lt;&gt;O8743,O8744=1),1,0)</f>
        <v>0</v>
      </c>
      <c r="Q8744" s="36">
        <f t="shared" si="545"/>
        <v>0</v>
      </c>
      <c r="R8744" s="36">
        <f>ROUND(IF(K8744&lt;0,((M8744-M8745)/'IV. Inputs Solar'!$S$106)-K8744,0),2)</f>
        <v>0</v>
      </c>
      <c r="S8744" s="125">
        <f>ROUND(IF(K8744&gt;0,IF(T8744&gt;0,K8744,ABS((M8744-M8745)*'IV. Inputs Solar'!$S$106-K8744)),0),2)</f>
        <v>0</v>
      </c>
      <c r="T8744" s="151">
        <f>IF('IV. Inputs Solar'!$T$60&lt;&gt;0,
     IF(AND(M8744&lt;MIN('IV. Inputs Solar'!$T$60,'IV. Inputs Solar'!$T$60*'IV. Inputs Solar'!$S$108+SUM(INDEX(K8744:$K$8797,MATCH(L8744,L8744:$L$8797,0),1):INDEX(K8744:$K$8797,MATCH(L8744,L8744:$L$8797,0)+L8744-1,1))/'IV. Inputs Solar'!$S$106),K8744&gt;0),
          'IV. Inputs Solar'!$S$66,
          0),
     IF(K8744&gt;0,
          IF(K8744&lt;0.3*'IV. Inputs Solar'!$S$66,
               0.3*'IV. Inputs Solar'!$S$66,
               K8744),
          0))</f>
        <v>0</v>
      </c>
      <c r="U8744" s="151">
        <f>T8744/('III. Inputs Baseline Diesel'!$S$54*'III. Inputs Baseline Diesel'!$S$57)</f>
        <v>0</v>
      </c>
    </row>
    <row r="8745" spans="2:21" ht="14.25" customHeight="1" x14ac:dyDescent="0.25">
      <c r="B8745" s="635">
        <v>8708</v>
      </c>
      <c r="C8745" s="268">
        <f>INDEX('V. Load Profile'!$D$85:$K$108,IF(MOD(B8745,24)=0, 24,MOD(B8745,24)),4)</f>
        <v>8.9666666666666668</v>
      </c>
      <c r="D8745" s="605">
        <f>IF('III. Inputs Baseline Diesel'!$S$17&gt;0,IF(AND(C8745&gt;0, C8745&lt;'III. Inputs Baseline Diesel'!$S$17*'III. Inputs Baseline Diesel'!$S$50),'III. Inputs Baseline Diesel'!$S$50*'III. Inputs Baseline Diesel'!$S$17,C8745))</f>
        <v>8.9666666666666668</v>
      </c>
      <c r="E8745" s="23">
        <f>INDEX('IX. Irradiation Data'!$G$15:$I$8774,B8745,2)</f>
        <v>0</v>
      </c>
      <c r="F8745" s="36">
        <f>INDEX('IX. Irradiation Data'!$G$15:$I$8774,B8745, 3)</f>
        <v>25.8</v>
      </c>
      <c r="G8745" s="36">
        <f>E8745*COS(RADIANS('IV. Inputs Solar'!$S$102))</f>
        <v>0</v>
      </c>
      <c r="H8745" s="36">
        <f>F8745+('IV. Inputs Solar'!$S$100-20)/80*E8745/10</f>
        <v>25.8</v>
      </c>
      <c r="I8745" s="36">
        <f>1+('IV. Inputs Solar'!$S$101*(H8745-25))</f>
        <v>0.99719999999999998</v>
      </c>
      <c r="J8745" s="36">
        <f>G8745*I8745*('IV. Inputs Solar'!$T$52*'IV. Inputs Solar'!$S$53)/1000</f>
        <v>0</v>
      </c>
      <c r="K8745" s="125">
        <f t="shared" si="544"/>
        <v>8.9666666666666668</v>
      </c>
      <c r="L8745" s="36">
        <f>IF(K8745&gt;0,MATCH(0,K8745:$K$8797,-1)-1,0)</f>
        <v>10</v>
      </c>
      <c r="M8745" s="126">
        <f>IF('IV. Inputs Solar'!$T$60=0,
     0,
     IF(K8744&gt;0,
          IF(T8744=0,
               IF(M8744&gt;='IV. Inputs Solar'!$S$108*'IV. Inputs Solar'!$T$60,
                    IF(M8744-MIN('IV. Inputs Solar'!$S$58/'IV. Inputs Solar'!$S$106,K8744/'IV. Inputs Solar'!$S$106)&lt;'IV. Inputs Solar'!$T$60*'IV. Inputs Solar'!$S$108,
                         'IV. Inputs Solar'!$T$60*'IV. Inputs Solar'!$S$108,
                         M8744-MIN('IV. Inputs Solar'!$S$58/'IV. Inputs Solar'!$S$106,K8744/'IV. Inputs Solar'!$S$106)),
                    IF(M8744+MIN('IV. Inputs Solar'!$S$66-K8744,'IV. Inputs Solar'!$S$58)*'IV. Inputs Solar'!$S$106&gt;'IV. Inputs Solar'!$T$60,
                         'IV. Inputs Solar'!$T$60,
                         M8744+MIN('IV. Inputs Solar'!$S$66-K8744,'IV. Inputs Solar'!$S$58)*'IV. Inputs Solar'!$S$106)),
               IF(M8744-'IV. Inputs Solar'!$S$108*'IV. Inputs Solar'!$T$60&lt;MIN('IV. Inputs Solar'!$T$60,'IV. Inputs Solar'!$T$60*'IV. Inputs Solar'!$S$108+SUM(INDEX(K8745:$K$8797,MATCH(L8745,L8745:$L$8797,0),1):INDEX(K8745:$K$8797,MATCH(L8745,L8745:$L$8797,0)+L8745-1,1))/'IV. Inputs Solar'!$S$106),
                    IF(M8744+MIN('IV. Inputs Solar'!$S$66-K8744,'IV. Inputs Solar'!$S$58)*'IV. Inputs Solar'!$S$106&gt;MIN('IV. Inputs Solar'!$T$60,'IV. Inputs Solar'!$T$60*'IV. Inputs Solar'!$S$108+SUM(INDEX(K8745:$K$8797,MATCH(L8745,L8745:$L$8797,0),1):INDEX(K8745:$K$8797,MATCH(L8745,L8745:$L$8797,0)+L8745-1,1))/'IV. Inputs Solar'!$S$106),
                         MIN('IV. Inputs Solar'!$T$60,'IV. Inputs Solar'!$T$60*'IV. Inputs Solar'!$S$108+SUM(INDEX(K8745:$K$8797,MATCH(L8745,L8745:$L$8797,0),1):INDEX(K8745:$K$8797,MATCH(L8745,L8745:$L$8797,0)+L8745-1,1))/'IV. Inputs Solar'!$S$106),
                         M8744+MIN('IV. Inputs Solar'!$S$66-K8744,'IV. Inputs Solar'!$S$58)*'IV. Inputs Solar'!$S$106),
                    M8744)),
          IF(M8744&lt;'IV. Inputs Solar'!$T$60,
               IF(M8744-MAX((-1)*'IV. Inputs Solar'!$S$58*'IV. Inputs Solar'!$S$106,K8744*'IV. Inputs Solar'!$S$106)&gt;'IV. Inputs Solar'!$T$60,
                    'IV. Inputs Solar'!$T$60,
                    M8744-MAX((-1)*'IV. Inputs Solar'!$S$58*'IV. Inputs Solar'!$S$106,K8744*'IV. Inputs Solar'!$S$106)),
               M8744)))</f>
        <v>51.836638780972741</v>
      </c>
      <c r="N8745" s="98">
        <f>IF('IV. Inputs Solar'!$T$60=0,0,M8745/'IV. Inputs Solar'!$T$60)</f>
        <v>0.86394397968287906</v>
      </c>
      <c r="O8745" s="36">
        <f t="shared" si="546"/>
        <v>0</v>
      </c>
      <c r="P8745" s="36">
        <f t="shared" si="547"/>
        <v>0</v>
      </c>
      <c r="Q8745" s="36">
        <f t="shared" si="545"/>
        <v>0</v>
      </c>
      <c r="R8745" s="36">
        <f>ROUND(IF(K8745&lt;0,((M8745-M8746)/'IV. Inputs Solar'!$S$106)-K8745,0),2)</f>
        <v>0</v>
      </c>
      <c r="S8745" s="125">
        <f>ROUND(IF(K8745&gt;0,IF(T8745&gt;0,K8745,ABS((M8745-M8746)*'IV. Inputs Solar'!$S$106-K8745)),0),2)</f>
        <v>0</v>
      </c>
      <c r="T8745" s="151">
        <f>IF('IV. Inputs Solar'!$T$60&lt;&gt;0,
     IF(AND(M8745&lt;MIN('IV. Inputs Solar'!$T$60,'IV. Inputs Solar'!$T$60*'IV. Inputs Solar'!$S$108+SUM(INDEX(K8745:$K$8797,MATCH(L8745,L8745:$L$8797,0),1):INDEX(K8745:$K$8797,MATCH(L8745,L8745:$L$8797,0)+L8745-1,1))/'IV. Inputs Solar'!$S$106),K8745&gt;0),
          'IV. Inputs Solar'!$S$66,
          0),
     IF(K8745&gt;0,
          IF(K8745&lt;0.3*'IV. Inputs Solar'!$S$66,
               0.3*'IV. Inputs Solar'!$S$66,
               K8745),
          0))</f>
        <v>0</v>
      </c>
      <c r="U8745" s="151">
        <f>T8745/('III. Inputs Baseline Diesel'!$S$54*'III. Inputs Baseline Diesel'!$S$57)</f>
        <v>0</v>
      </c>
    </row>
    <row r="8746" spans="2:21" ht="14.25" customHeight="1" x14ac:dyDescent="0.25">
      <c r="B8746" s="635">
        <v>8709</v>
      </c>
      <c r="C8746" s="268">
        <f>INDEX('V. Load Profile'!$D$85:$K$108,IF(MOD(B8746,24)=0, 24,MOD(B8746,24)),4)</f>
        <v>8.9666666666666668</v>
      </c>
      <c r="D8746" s="605">
        <f>IF('III. Inputs Baseline Diesel'!$S$17&gt;0,IF(AND(C8746&gt;0, C8746&lt;'III. Inputs Baseline Diesel'!$S$17*'III. Inputs Baseline Diesel'!$S$50),'III. Inputs Baseline Diesel'!$S$50*'III. Inputs Baseline Diesel'!$S$17,C8746))</f>
        <v>8.9666666666666668</v>
      </c>
      <c r="E8746" s="23">
        <f>INDEX('IX. Irradiation Data'!$G$15:$I$8774,B8746,2)</f>
        <v>0</v>
      </c>
      <c r="F8746" s="36">
        <f>INDEX('IX. Irradiation Data'!$G$15:$I$8774,B8746, 3)</f>
        <v>25</v>
      </c>
      <c r="G8746" s="36">
        <f>E8746*COS(RADIANS('IV. Inputs Solar'!$S$102))</f>
        <v>0</v>
      </c>
      <c r="H8746" s="36">
        <f>F8746+('IV. Inputs Solar'!$S$100-20)/80*E8746/10</f>
        <v>25</v>
      </c>
      <c r="I8746" s="36">
        <f>1+('IV. Inputs Solar'!$S$101*(H8746-25))</f>
        <v>1</v>
      </c>
      <c r="J8746" s="36">
        <f>G8746*I8746*('IV. Inputs Solar'!$T$52*'IV. Inputs Solar'!$S$53)/1000</f>
        <v>0</v>
      </c>
      <c r="K8746" s="125">
        <f t="shared" si="544"/>
        <v>8.9666666666666668</v>
      </c>
      <c r="L8746" s="36">
        <f>IF(K8746&gt;0,MATCH(0,K8746:$K$8797,-1)-1,0)</f>
        <v>9</v>
      </c>
      <c r="M8746" s="126">
        <f>IF('IV. Inputs Solar'!$T$60=0,
     0,
     IF(K8745&gt;0,
          IF(T8745=0,
               IF(M8745&gt;='IV. Inputs Solar'!$S$108*'IV. Inputs Solar'!$T$60,
                    IF(M8745-MIN('IV. Inputs Solar'!$S$58/'IV. Inputs Solar'!$S$106,K8745/'IV. Inputs Solar'!$S$106)&lt;'IV. Inputs Solar'!$T$60*'IV. Inputs Solar'!$S$108,
                         'IV. Inputs Solar'!$T$60*'IV. Inputs Solar'!$S$108,
                         M8745-MIN('IV. Inputs Solar'!$S$58/'IV. Inputs Solar'!$S$106,K8745/'IV. Inputs Solar'!$S$106)),
                    IF(M8745+MIN('IV. Inputs Solar'!$S$66-K8745,'IV. Inputs Solar'!$S$58)*'IV. Inputs Solar'!$S$106&gt;'IV. Inputs Solar'!$T$60,
                         'IV. Inputs Solar'!$T$60,
                         M8745+MIN('IV. Inputs Solar'!$S$66-K8745,'IV. Inputs Solar'!$S$58)*'IV. Inputs Solar'!$S$106)),
               IF(M8745-'IV. Inputs Solar'!$S$108*'IV. Inputs Solar'!$T$60&lt;MIN('IV. Inputs Solar'!$T$60,'IV. Inputs Solar'!$T$60*'IV. Inputs Solar'!$S$108+SUM(INDEX(K8746:$K$8797,MATCH(L8746,L8746:$L$8797,0),1):INDEX(K8746:$K$8797,MATCH(L8746,L8746:$L$8797,0)+L8746-1,1))/'IV. Inputs Solar'!$S$106),
                    IF(M8745+MIN('IV. Inputs Solar'!$S$66-K8745,'IV. Inputs Solar'!$S$58)*'IV. Inputs Solar'!$S$106&gt;MIN('IV. Inputs Solar'!$T$60,'IV. Inputs Solar'!$T$60*'IV. Inputs Solar'!$S$108+SUM(INDEX(K8746:$K$8797,MATCH(L8746,L8746:$L$8797,0),1):INDEX(K8746:$K$8797,MATCH(L8746,L8746:$L$8797,0)+L8746-1,1))/'IV. Inputs Solar'!$S$106),
                         MIN('IV. Inputs Solar'!$T$60,'IV. Inputs Solar'!$T$60*'IV. Inputs Solar'!$S$108+SUM(INDEX(K8746:$K$8797,MATCH(L8746,L8746:$L$8797,0),1):INDEX(K8746:$K$8797,MATCH(L8746,L8746:$L$8797,0)+L8746-1,1))/'IV. Inputs Solar'!$S$106),
                         M8745+MIN('IV. Inputs Solar'!$S$66-K8745,'IV. Inputs Solar'!$S$58)*'IV. Inputs Solar'!$S$106),
                    M8745)),
          IF(M8745&lt;'IV. Inputs Solar'!$T$60,
               IF(M8745-MAX((-1)*'IV. Inputs Solar'!$S$58*'IV. Inputs Solar'!$S$106,K8745*'IV. Inputs Solar'!$S$106)&gt;'IV. Inputs Solar'!$T$60,
                    'IV. Inputs Solar'!$T$60,
                    M8745-MAX((-1)*'IV. Inputs Solar'!$S$58*'IV. Inputs Solar'!$S$106,K8745*'IV. Inputs Solar'!$S$106)),
               M8745)))</f>
        <v>42.38494221891392</v>
      </c>
      <c r="N8746" s="98">
        <f>IF('IV. Inputs Solar'!$T$60=0,0,M8746/'IV. Inputs Solar'!$T$60)</f>
        <v>0.70641570364856532</v>
      </c>
      <c r="O8746" s="36">
        <f t="shared" si="546"/>
        <v>0</v>
      </c>
      <c r="P8746" s="36">
        <f t="shared" si="547"/>
        <v>0</v>
      </c>
      <c r="Q8746" s="36">
        <f t="shared" si="545"/>
        <v>0</v>
      </c>
      <c r="R8746" s="36">
        <f>ROUND(IF(K8746&lt;0,((M8746-M8747)/'IV. Inputs Solar'!$S$106)-K8746,0),2)</f>
        <v>0</v>
      </c>
      <c r="S8746" s="125">
        <f>ROUND(IF(K8746&gt;0,IF(T8746&gt;0,K8746,ABS((M8746-M8747)*'IV. Inputs Solar'!$S$106-K8746)),0),2)</f>
        <v>0</v>
      </c>
      <c r="T8746" s="151">
        <f>IF('IV. Inputs Solar'!$T$60&lt;&gt;0,
     IF(AND(M8746&lt;MIN('IV. Inputs Solar'!$T$60,'IV. Inputs Solar'!$T$60*'IV. Inputs Solar'!$S$108+SUM(INDEX(K8746:$K$8797,MATCH(L8746,L8746:$L$8797,0),1):INDEX(K8746:$K$8797,MATCH(L8746,L8746:$L$8797,0)+L8746-1,1))/'IV. Inputs Solar'!$S$106),K8746&gt;0),
          'IV. Inputs Solar'!$S$66,
          0),
     IF(K8746&gt;0,
          IF(K8746&lt;0.3*'IV. Inputs Solar'!$S$66,
               0.3*'IV. Inputs Solar'!$S$66,
               K8746),
          0))</f>
        <v>0</v>
      </c>
      <c r="U8746" s="151">
        <f>T8746/('III. Inputs Baseline Diesel'!$S$54*'III. Inputs Baseline Diesel'!$S$57)</f>
        <v>0</v>
      </c>
    </row>
    <row r="8747" spans="2:21" ht="14.25" customHeight="1" x14ac:dyDescent="0.25">
      <c r="B8747" s="635">
        <v>8710</v>
      </c>
      <c r="C8747" s="268">
        <f>INDEX('V. Load Profile'!$D$85:$K$108,IF(MOD(B8747,24)=0, 24,MOD(B8747,24)),4)</f>
        <v>8.9666666666666668</v>
      </c>
      <c r="D8747" s="605">
        <f>IF('III. Inputs Baseline Diesel'!$S$17&gt;0,IF(AND(C8747&gt;0, C8747&lt;'III. Inputs Baseline Diesel'!$S$17*'III. Inputs Baseline Diesel'!$S$50),'III. Inputs Baseline Diesel'!$S$50*'III. Inputs Baseline Diesel'!$S$17,C8747))</f>
        <v>8.9666666666666668</v>
      </c>
      <c r="E8747" s="23">
        <f>INDEX('IX. Irradiation Data'!$G$15:$I$8774,B8747,2)</f>
        <v>0</v>
      </c>
      <c r="F8747" s="36">
        <f>INDEX('IX. Irradiation Data'!$G$15:$I$8774,B8747, 3)</f>
        <v>24.3</v>
      </c>
      <c r="G8747" s="36">
        <f>E8747*COS(RADIANS('IV. Inputs Solar'!$S$102))</f>
        <v>0</v>
      </c>
      <c r="H8747" s="36">
        <f>F8747+('IV. Inputs Solar'!$S$100-20)/80*E8747/10</f>
        <v>24.3</v>
      </c>
      <c r="I8747" s="36">
        <f>1+('IV. Inputs Solar'!$S$101*(H8747-25))</f>
        <v>1.0024500000000001</v>
      </c>
      <c r="J8747" s="36">
        <f>G8747*I8747*('IV. Inputs Solar'!$T$52*'IV. Inputs Solar'!$S$53)/1000</f>
        <v>0</v>
      </c>
      <c r="K8747" s="125">
        <f t="shared" si="544"/>
        <v>8.9666666666666668</v>
      </c>
      <c r="L8747" s="36">
        <f>IF(K8747&gt;0,MATCH(0,K8747:$K$8797,-1)-1,0)</f>
        <v>8</v>
      </c>
      <c r="M8747" s="126">
        <f>IF('IV. Inputs Solar'!$T$60=0,
     0,
     IF(K8746&gt;0,
          IF(T8746=0,
               IF(M8746&gt;='IV. Inputs Solar'!$S$108*'IV. Inputs Solar'!$T$60,
                    IF(M8746-MIN('IV. Inputs Solar'!$S$58/'IV. Inputs Solar'!$S$106,K8746/'IV. Inputs Solar'!$S$106)&lt;'IV. Inputs Solar'!$T$60*'IV. Inputs Solar'!$S$108,
                         'IV. Inputs Solar'!$T$60*'IV. Inputs Solar'!$S$108,
                         M8746-MIN('IV. Inputs Solar'!$S$58/'IV. Inputs Solar'!$S$106,K8746/'IV. Inputs Solar'!$S$106)),
                    IF(M8746+MIN('IV. Inputs Solar'!$S$66-K8746,'IV. Inputs Solar'!$S$58)*'IV. Inputs Solar'!$S$106&gt;'IV. Inputs Solar'!$T$60,
                         'IV. Inputs Solar'!$T$60,
                         M8746+MIN('IV. Inputs Solar'!$S$66-K8746,'IV. Inputs Solar'!$S$58)*'IV. Inputs Solar'!$S$106)),
               IF(M8746-'IV. Inputs Solar'!$S$108*'IV. Inputs Solar'!$T$60&lt;MIN('IV. Inputs Solar'!$T$60,'IV. Inputs Solar'!$T$60*'IV. Inputs Solar'!$S$108+SUM(INDEX(K8747:$K$8797,MATCH(L8747,L8747:$L$8797,0),1):INDEX(K8747:$K$8797,MATCH(L8747,L8747:$L$8797,0)+L8747-1,1))/'IV. Inputs Solar'!$S$106),
                    IF(M8746+MIN('IV. Inputs Solar'!$S$66-K8746,'IV. Inputs Solar'!$S$58)*'IV. Inputs Solar'!$S$106&gt;MIN('IV. Inputs Solar'!$T$60,'IV. Inputs Solar'!$T$60*'IV. Inputs Solar'!$S$108+SUM(INDEX(K8747:$K$8797,MATCH(L8747,L8747:$L$8797,0),1):INDEX(K8747:$K$8797,MATCH(L8747,L8747:$L$8797,0)+L8747-1,1))/'IV. Inputs Solar'!$S$106),
                         MIN('IV. Inputs Solar'!$T$60,'IV. Inputs Solar'!$T$60*'IV. Inputs Solar'!$S$108+SUM(INDEX(K8747:$K$8797,MATCH(L8747,L8747:$L$8797,0),1):INDEX(K8747:$K$8797,MATCH(L8747,L8747:$L$8797,0)+L8747-1,1))/'IV. Inputs Solar'!$S$106),
                         M8746+MIN('IV. Inputs Solar'!$S$66-K8746,'IV. Inputs Solar'!$S$58)*'IV. Inputs Solar'!$S$106),
                    M8746)),
          IF(M8746&lt;'IV. Inputs Solar'!$T$60,
               IF(M8746-MAX((-1)*'IV. Inputs Solar'!$S$58*'IV. Inputs Solar'!$S$106,K8746*'IV. Inputs Solar'!$S$106)&gt;'IV. Inputs Solar'!$T$60,
                    'IV. Inputs Solar'!$T$60,
                    M8746-MAX((-1)*'IV. Inputs Solar'!$S$58*'IV. Inputs Solar'!$S$106,K8746*'IV. Inputs Solar'!$S$106)),
               M8746)))</f>
        <v>32.9332456568551</v>
      </c>
      <c r="N8747" s="98">
        <f>IF('IV. Inputs Solar'!$T$60=0,0,M8747/'IV. Inputs Solar'!$T$60)</f>
        <v>0.54888742761425169</v>
      </c>
      <c r="O8747" s="36">
        <f t="shared" si="546"/>
        <v>0</v>
      </c>
      <c r="P8747" s="36">
        <f t="shared" si="547"/>
        <v>0</v>
      </c>
      <c r="Q8747" s="36">
        <f t="shared" si="545"/>
        <v>0</v>
      </c>
      <c r="R8747" s="36">
        <f>ROUND(IF(K8747&lt;0,((M8747-M8748)/'IV. Inputs Solar'!$S$106)-K8747,0),2)</f>
        <v>0</v>
      </c>
      <c r="S8747" s="125">
        <f>ROUND(IF(K8747&gt;0,IF(T8747&gt;0,K8747,ABS((M8747-M8748)*'IV. Inputs Solar'!$S$106-K8747)),0),2)</f>
        <v>0</v>
      </c>
      <c r="T8747" s="151">
        <f>IF('IV. Inputs Solar'!$T$60&lt;&gt;0,
     IF(AND(M8747&lt;MIN('IV. Inputs Solar'!$T$60,'IV. Inputs Solar'!$T$60*'IV. Inputs Solar'!$S$108+SUM(INDEX(K8747:$K$8797,MATCH(L8747,L8747:$L$8797,0),1):INDEX(K8747:$K$8797,MATCH(L8747,L8747:$L$8797,0)+L8747-1,1))/'IV. Inputs Solar'!$S$106),K8747&gt;0),
          'IV. Inputs Solar'!$S$66,
          0),
     IF(K8747&gt;0,
          IF(K8747&lt;0.3*'IV. Inputs Solar'!$S$66,
               0.3*'IV. Inputs Solar'!$S$66,
               K8747),
          0))</f>
        <v>0</v>
      </c>
      <c r="U8747" s="151">
        <f>T8747/('III. Inputs Baseline Diesel'!$S$54*'III. Inputs Baseline Diesel'!$S$57)</f>
        <v>0</v>
      </c>
    </row>
    <row r="8748" spans="2:21" ht="14.25" customHeight="1" x14ac:dyDescent="0.25">
      <c r="B8748" s="635">
        <v>8711</v>
      </c>
      <c r="C8748" s="268">
        <f>INDEX('V. Load Profile'!$D$85:$K$108,IF(MOD(B8748,24)=0, 24,MOD(B8748,24)),4)</f>
        <v>7.2999999999999989</v>
      </c>
      <c r="D8748" s="605">
        <f>IF('III. Inputs Baseline Diesel'!$S$17&gt;0,IF(AND(C8748&gt;0, C8748&lt;'III. Inputs Baseline Diesel'!$S$17*'III. Inputs Baseline Diesel'!$S$50),'III. Inputs Baseline Diesel'!$S$50*'III. Inputs Baseline Diesel'!$S$17,C8748))</f>
        <v>7.2999999999999989</v>
      </c>
      <c r="E8748" s="23">
        <f>INDEX('IX. Irradiation Data'!$G$15:$I$8774,B8748,2)</f>
        <v>0</v>
      </c>
      <c r="F8748" s="36">
        <f>INDEX('IX. Irradiation Data'!$G$15:$I$8774,B8748, 3)</f>
        <v>23.8</v>
      </c>
      <c r="G8748" s="36">
        <f>E8748*COS(RADIANS('IV. Inputs Solar'!$S$102))</f>
        <v>0</v>
      </c>
      <c r="H8748" s="36">
        <f>F8748+('IV. Inputs Solar'!$S$100-20)/80*E8748/10</f>
        <v>23.8</v>
      </c>
      <c r="I8748" s="36">
        <f>1+('IV. Inputs Solar'!$S$101*(H8748-25))</f>
        <v>1.0042</v>
      </c>
      <c r="J8748" s="36">
        <f>G8748*I8748*('IV. Inputs Solar'!$T$52*'IV. Inputs Solar'!$S$53)/1000</f>
        <v>0</v>
      </c>
      <c r="K8748" s="125">
        <f t="shared" si="544"/>
        <v>7.2999999999999989</v>
      </c>
      <c r="L8748" s="36">
        <f>IF(K8748&gt;0,MATCH(0,K8748:$K$8797,-1)-1,0)</f>
        <v>7</v>
      </c>
      <c r="M8748" s="126">
        <f>IF('IV. Inputs Solar'!$T$60=0,
     0,
     IF(K8747&gt;0,
          IF(T8747=0,
               IF(M8747&gt;='IV. Inputs Solar'!$S$108*'IV. Inputs Solar'!$T$60,
                    IF(M8747-MIN('IV. Inputs Solar'!$S$58/'IV. Inputs Solar'!$S$106,K8747/'IV. Inputs Solar'!$S$106)&lt;'IV. Inputs Solar'!$T$60*'IV. Inputs Solar'!$S$108,
                         'IV. Inputs Solar'!$T$60*'IV. Inputs Solar'!$S$108,
                         M8747-MIN('IV. Inputs Solar'!$S$58/'IV. Inputs Solar'!$S$106,K8747/'IV. Inputs Solar'!$S$106)),
                    IF(M8747+MIN('IV. Inputs Solar'!$S$66-K8747,'IV. Inputs Solar'!$S$58)*'IV. Inputs Solar'!$S$106&gt;'IV. Inputs Solar'!$T$60,
                         'IV. Inputs Solar'!$T$60,
                         M8747+MIN('IV. Inputs Solar'!$S$66-K8747,'IV. Inputs Solar'!$S$58)*'IV. Inputs Solar'!$S$106)),
               IF(M8747-'IV. Inputs Solar'!$S$108*'IV. Inputs Solar'!$T$60&lt;MIN('IV. Inputs Solar'!$T$60,'IV. Inputs Solar'!$T$60*'IV. Inputs Solar'!$S$108+SUM(INDEX(K8748:$K$8797,MATCH(L8748,L8748:$L$8797,0),1):INDEX(K8748:$K$8797,MATCH(L8748,L8748:$L$8797,0)+L8748-1,1))/'IV. Inputs Solar'!$S$106),
                    IF(M8747+MIN('IV. Inputs Solar'!$S$66-K8747,'IV. Inputs Solar'!$S$58)*'IV. Inputs Solar'!$S$106&gt;MIN('IV. Inputs Solar'!$T$60,'IV. Inputs Solar'!$T$60*'IV. Inputs Solar'!$S$108+SUM(INDEX(K8748:$K$8797,MATCH(L8748,L8748:$L$8797,0),1):INDEX(K8748:$K$8797,MATCH(L8748,L8748:$L$8797,0)+L8748-1,1))/'IV. Inputs Solar'!$S$106),
                         MIN('IV. Inputs Solar'!$T$60,'IV. Inputs Solar'!$T$60*'IV. Inputs Solar'!$S$108+SUM(INDEX(K8748:$K$8797,MATCH(L8748,L8748:$L$8797,0),1):INDEX(K8748:$K$8797,MATCH(L8748,L8748:$L$8797,0)+L8748-1,1))/'IV. Inputs Solar'!$S$106),
                         M8747+MIN('IV. Inputs Solar'!$S$66-K8747,'IV. Inputs Solar'!$S$58)*'IV. Inputs Solar'!$S$106),
                    M8747)),
          IF(M8747&lt;'IV. Inputs Solar'!$T$60,
               IF(M8747-MAX((-1)*'IV. Inputs Solar'!$S$58*'IV. Inputs Solar'!$S$106,K8747*'IV. Inputs Solar'!$S$106)&gt;'IV. Inputs Solar'!$T$60,
                    'IV. Inputs Solar'!$T$60,
                    M8747-MAX((-1)*'IV. Inputs Solar'!$S$58*'IV. Inputs Solar'!$S$106,K8747*'IV. Inputs Solar'!$S$106)),
               M8747)))</f>
        <v>23.481549094796279</v>
      </c>
      <c r="N8748" s="98">
        <f>IF('IV. Inputs Solar'!$T$60=0,0,M8748/'IV. Inputs Solar'!$T$60)</f>
        <v>0.391359151579938</v>
      </c>
      <c r="O8748" s="36">
        <f t="shared" si="546"/>
        <v>0</v>
      </c>
      <c r="P8748" s="36">
        <f t="shared" si="547"/>
        <v>0</v>
      </c>
      <c r="Q8748" s="36">
        <f t="shared" si="545"/>
        <v>0</v>
      </c>
      <c r="R8748" s="36">
        <f>ROUND(IF(K8748&lt;0,((M8748-M8749)/'IV. Inputs Solar'!$S$106)-K8748,0),2)</f>
        <v>0</v>
      </c>
      <c r="S8748" s="125">
        <f>ROUND(IF(K8748&gt;0,IF(T8748&gt;0,K8748,ABS((M8748-M8749)*'IV. Inputs Solar'!$S$106-K8748)),0),2)</f>
        <v>0</v>
      </c>
      <c r="T8748" s="151">
        <f>IF('IV. Inputs Solar'!$T$60&lt;&gt;0,
     IF(AND(M8748&lt;MIN('IV. Inputs Solar'!$T$60,'IV. Inputs Solar'!$T$60*'IV. Inputs Solar'!$S$108+SUM(INDEX(K8748:$K$8797,MATCH(L8748,L8748:$L$8797,0),1):INDEX(K8748:$K$8797,MATCH(L8748,L8748:$L$8797,0)+L8748-1,1))/'IV. Inputs Solar'!$S$106),K8748&gt;0),
          'IV. Inputs Solar'!$S$66,
          0),
     IF(K8748&gt;0,
          IF(K8748&lt;0.3*'IV. Inputs Solar'!$S$66,
               0.3*'IV. Inputs Solar'!$S$66,
               K8748),
          0))</f>
        <v>0</v>
      </c>
      <c r="U8748" s="151">
        <f>T8748/('III. Inputs Baseline Diesel'!$S$54*'III. Inputs Baseline Diesel'!$S$57)</f>
        <v>0</v>
      </c>
    </row>
    <row r="8749" spans="2:21" ht="14.25" customHeight="1" x14ac:dyDescent="0.25">
      <c r="B8749" s="635">
        <v>8712</v>
      </c>
      <c r="C8749" s="268">
        <f>INDEX('V. Load Profile'!$D$85:$K$108,IF(MOD(B8749,24)=0, 24,MOD(B8749,24)),4)</f>
        <v>1.6888888888888889</v>
      </c>
      <c r="D8749" s="605">
        <f>IF('III. Inputs Baseline Diesel'!$S$17&gt;0,IF(AND(C8749&gt;0, C8749&lt;'III. Inputs Baseline Diesel'!$S$17*'III. Inputs Baseline Diesel'!$S$50),'III. Inputs Baseline Diesel'!$S$50*'III. Inputs Baseline Diesel'!$S$17,C8749))</f>
        <v>3.2279999999999998</v>
      </c>
      <c r="E8749" s="23">
        <f>INDEX('IX. Irradiation Data'!$G$15:$I$8774,B8749,2)</f>
        <v>0</v>
      </c>
      <c r="F8749" s="36">
        <f>INDEX('IX. Irradiation Data'!$G$15:$I$8774,B8749, 3)</f>
        <v>23.3</v>
      </c>
      <c r="G8749" s="36">
        <f>E8749*COS(RADIANS('IV. Inputs Solar'!$S$102))</f>
        <v>0</v>
      </c>
      <c r="H8749" s="36">
        <f>F8749+('IV. Inputs Solar'!$S$100-20)/80*E8749/10</f>
        <v>23.3</v>
      </c>
      <c r="I8749" s="36">
        <f>1+('IV. Inputs Solar'!$S$101*(H8749-25))</f>
        <v>1.0059499999999999</v>
      </c>
      <c r="J8749" s="36">
        <f>G8749*I8749*('IV. Inputs Solar'!$T$52*'IV. Inputs Solar'!$S$53)/1000</f>
        <v>0</v>
      </c>
      <c r="K8749" s="125">
        <f t="shared" si="544"/>
        <v>1.6888888888888889</v>
      </c>
      <c r="L8749" s="36">
        <f>IF(K8749&gt;0,MATCH(0,K8749:$K$8797,-1)-1,0)</f>
        <v>6</v>
      </c>
      <c r="M8749" s="126">
        <f>IF('IV. Inputs Solar'!$T$60=0,
     0,
     IF(K8748&gt;0,
          IF(T8748=0,
               IF(M8748&gt;='IV. Inputs Solar'!$S$108*'IV. Inputs Solar'!$T$60,
                    IF(M8748-MIN('IV. Inputs Solar'!$S$58/'IV. Inputs Solar'!$S$106,K8748/'IV. Inputs Solar'!$S$106)&lt;'IV. Inputs Solar'!$T$60*'IV. Inputs Solar'!$S$108,
                         'IV. Inputs Solar'!$T$60*'IV. Inputs Solar'!$S$108,
                         M8748-MIN('IV. Inputs Solar'!$S$58/'IV. Inputs Solar'!$S$106,K8748/'IV. Inputs Solar'!$S$106)),
                    IF(M8748+MIN('IV. Inputs Solar'!$S$66-K8748,'IV. Inputs Solar'!$S$58)*'IV. Inputs Solar'!$S$106&gt;'IV. Inputs Solar'!$T$60,
                         'IV. Inputs Solar'!$T$60,
                         M8748+MIN('IV. Inputs Solar'!$S$66-K8748,'IV. Inputs Solar'!$S$58)*'IV. Inputs Solar'!$S$106)),
               IF(M8748-'IV. Inputs Solar'!$S$108*'IV. Inputs Solar'!$T$60&lt;MIN('IV. Inputs Solar'!$T$60,'IV. Inputs Solar'!$T$60*'IV. Inputs Solar'!$S$108+SUM(INDEX(K8749:$K$8797,MATCH(L8749,L8749:$L$8797,0),1):INDEX(K8749:$K$8797,MATCH(L8749,L8749:$L$8797,0)+L8749-1,1))/'IV. Inputs Solar'!$S$106),
                    IF(M8748+MIN('IV. Inputs Solar'!$S$66-K8748,'IV. Inputs Solar'!$S$58)*'IV. Inputs Solar'!$S$106&gt;MIN('IV. Inputs Solar'!$T$60,'IV. Inputs Solar'!$T$60*'IV. Inputs Solar'!$S$108+SUM(INDEX(K8749:$K$8797,MATCH(L8749,L8749:$L$8797,0),1):INDEX(K8749:$K$8797,MATCH(L8749,L8749:$L$8797,0)+L8749-1,1))/'IV. Inputs Solar'!$S$106),
                         MIN('IV. Inputs Solar'!$T$60,'IV. Inputs Solar'!$T$60*'IV. Inputs Solar'!$S$108+SUM(INDEX(K8749:$K$8797,MATCH(L8749,L8749:$L$8797,0),1):INDEX(K8749:$K$8797,MATCH(L8749,L8749:$L$8797,0)+L8749-1,1))/'IV. Inputs Solar'!$S$106),
                         M8748+MIN('IV. Inputs Solar'!$S$66-K8748,'IV. Inputs Solar'!$S$58)*'IV. Inputs Solar'!$S$106),
                    M8748)),
          IF(M8748&lt;'IV. Inputs Solar'!$T$60,
               IF(M8748-MAX((-1)*'IV. Inputs Solar'!$S$58*'IV. Inputs Solar'!$S$106,K8748*'IV. Inputs Solar'!$S$106)&gt;'IV. Inputs Solar'!$T$60,
                    'IV. Inputs Solar'!$T$60,
                    M8748-MAX((-1)*'IV. Inputs Solar'!$S$58*'IV. Inputs Solar'!$S$106,K8748*'IV. Inputs Solar'!$S$106)),
               M8748)))</f>
        <v>15.786673455053222</v>
      </c>
      <c r="N8749" s="98">
        <f>IF('IV. Inputs Solar'!$T$60=0,0,M8749/'IV. Inputs Solar'!$T$60)</f>
        <v>0.26311122425088701</v>
      </c>
      <c r="O8749" s="36">
        <f t="shared" si="546"/>
        <v>0</v>
      </c>
      <c r="P8749" s="36">
        <f t="shared" si="547"/>
        <v>0</v>
      </c>
      <c r="Q8749" s="36">
        <f t="shared" si="545"/>
        <v>0</v>
      </c>
      <c r="R8749" s="36">
        <f>ROUND(IF(K8749&lt;0,((M8749-M8750)/'IV. Inputs Solar'!$S$106)-K8749,0),2)</f>
        <v>0</v>
      </c>
      <c r="S8749" s="125">
        <f>ROUND(IF(K8749&gt;0,IF(T8749&gt;0,K8749,ABS((M8749-M8750)*'IV. Inputs Solar'!$S$106-K8749)),0),2)</f>
        <v>0</v>
      </c>
      <c r="T8749" s="151">
        <f>IF('IV. Inputs Solar'!$T$60&lt;&gt;0,
     IF(AND(M8749&lt;MIN('IV. Inputs Solar'!$T$60,'IV. Inputs Solar'!$T$60*'IV. Inputs Solar'!$S$108+SUM(INDEX(K8749:$K$8797,MATCH(L8749,L8749:$L$8797,0),1):INDEX(K8749:$K$8797,MATCH(L8749,L8749:$L$8797,0)+L8749-1,1))/'IV. Inputs Solar'!$S$106),K8749&gt;0),
          'IV. Inputs Solar'!$S$66,
          0),
     IF(K8749&gt;0,
          IF(K8749&lt;0.3*'IV. Inputs Solar'!$S$66,
               0.3*'IV. Inputs Solar'!$S$66,
               K8749),
          0))</f>
        <v>0</v>
      </c>
      <c r="U8749" s="151">
        <f>T8749/('III. Inputs Baseline Diesel'!$S$54*'III. Inputs Baseline Diesel'!$S$57)</f>
        <v>0</v>
      </c>
    </row>
    <row r="8750" spans="2:21" ht="14.25" customHeight="1" x14ac:dyDescent="0.25">
      <c r="B8750" s="635">
        <v>8713</v>
      </c>
      <c r="C8750" s="268">
        <f>INDEX('V. Load Profile'!$D$85:$K$108,IF(MOD(B8750,24)=0, 24,MOD(B8750,24)),4)</f>
        <v>1.1333333333333333</v>
      </c>
      <c r="D8750" s="605">
        <f>IF('III. Inputs Baseline Diesel'!$S$17&gt;0,IF(AND(C8750&gt;0, C8750&lt;'III. Inputs Baseline Diesel'!$S$17*'III. Inputs Baseline Diesel'!$S$50),'III. Inputs Baseline Diesel'!$S$50*'III. Inputs Baseline Diesel'!$S$17,C8750))</f>
        <v>3.2279999999999998</v>
      </c>
      <c r="E8750" s="23">
        <f>INDEX('IX. Irradiation Data'!$G$15:$I$8774,B8750,2)</f>
        <v>0</v>
      </c>
      <c r="F8750" s="36">
        <f>INDEX('IX. Irradiation Data'!$G$15:$I$8774,B8750, 3)</f>
        <v>22.8</v>
      </c>
      <c r="G8750" s="36">
        <f>E8750*COS(RADIANS('IV. Inputs Solar'!$S$102))</f>
        <v>0</v>
      </c>
      <c r="H8750" s="36">
        <f>F8750+('IV. Inputs Solar'!$S$100-20)/80*E8750/10</f>
        <v>22.8</v>
      </c>
      <c r="I8750" s="36">
        <f>1+('IV. Inputs Solar'!$S$101*(H8750-25))</f>
        <v>1.0077</v>
      </c>
      <c r="J8750" s="36">
        <f>G8750*I8750*('IV. Inputs Solar'!$T$52*'IV. Inputs Solar'!$S$53)/1000</f>
        <v>0</v>
      </c>
      <c r="K8750" s="125">
        <f t="shared" si="544"/>
        <v>1.1333333333333333</v>
      </c>
      <c r="L8750" s="36">
        <f>IF(K8750&gt;0,MATCH(0,K8750:$K$8797,-1)-1,0)</f>
        <v>5</v>
      </c>
      <c r="M8750" s="126">
        <f>IF('IV. Inputs Solar'!$T$60=0,
     0,
     IF(K8749&gt;0,
          IF(T8749=0,
               IF(M8749&gt;='IV. Inputs Solar'!$S$108*'IV. Inputs Solar'!$T$60,
                    IF(M8749-MIN('IV. Inputs Solar'!$S$58/'IV. Inputs Solar'!$S$106,K8749/'IV. Inputs Solar'!$S$106)&lt;'IV. Inputs Solar'!$T$60*'IV. Inputs Solar'!$S$108,
                         'IV. Inputs Solar'!$T$60*'IV. Inputs Solar'!$S$108,
                         M8749-MIN('IV. Inputs Solar'!$S$58/'IV. Inputs Solar'!$S$106,K8749/'IV. Inputs Solar'!$S$106)),
                    IF(M8749+MIN('IV. Inputs Solar'!$S$66-K8749,'IV. Inputs Solar'!$S$58)*'IV. Inputs Solar'!$S$106&gt;'IV. Inputs Solar'!$T$60,
                         'IV. Inputs Solar'!$T$60,
                         M8749+MIN('IV. Inputs Solar'!$S$66-K8749,'IV. Inputs Solar'!$S$58)*'IV. Inputs Solar'!$S$106)),
               IF(M8749-'IV. Inputs Solar'!$S$108*'IV. Inputs Solar'!$T$60&lt;MIN('IV. Inputs Solar'!$T$60,'IV. Inputs Solar'!$T$60*'IV. Inputs Solar'!$S$108+SUM(INDEX(K8750:$K$8797,MATCH(L8750,L8750:$L$8797,0),1):INDEX(K8750:$K$8797,MATCH(L8750,L8750:$L$8797,0)+L8750-1,1))/'IV. Inputs Solar'!$S$106),
                    IF(M8749+MIN('IV. Inputs Solar'!$S$66-K8749,'IV. Inputs Solar'!$S$58)*'IV. Inputs Solar'!$S$106&gt;MIN('IV. Inputs Solar'!$T$60,'IV. Inputs Solar'!$T$60*'IV. Inputs Solar'!$S$108+SUM(INDEX(K8750:$K$8797,MATCH(L8750,L8750:$L$8797,0),1):INDEX(K8750:$K$8797,MATCH(L8750,L8750:$L$8797,0)+L8750-1,1))/'IV. Inputs Solar'!$S$106),
                         MIN('IV. Inputs Solar'!$T$60,'IV. Inputs Solar'!$T$60*'IV. Inputs Solar'!$S$108+SUM(INDEX(K8750:$K$8797,MATCH(L8750,L8750:$L$8797,0),1):INDEX(K8750:$K$8797,MATCH(L8750,L8750:$L$8797,0)+L8750-1,1))/'IV. Inputs Solar'!$S$106),
                         M8749+MIN('IV. Inputs Solar'!$S$66-K8749,'IV. Inputs Solar'!$S$58)*'IV. Inputs Solar'!$S$106),
                    M8749)),
          IF(M8749&lt;'IV. Inputs Solar'!$T$60,
               IF(M8749-MAX((-1)*'IV. Inputs Solar'!$S$58*'IV. Inputs Solar'!$S$106,K8749*'IV. Inputs Solar'!$S$106)&gt;'IV. Inputs Solar'!$T$60,
                    'IV. Inputs Solar'!$T$60,
                    M8749-MAX((-1)*'IV. Inputs Solar'!$S$58*'IV. Inputs Solar'!$S$106,K8749*'IV. Inputs Solar'!$S$106)),
               M8749)))</f>
        <v>14.006428253773246</v>
      </c>
      <c r="N8750" s="98">
        <f>IF('IV. Inputs Solar'!$T$60=0,0,M8750/'IV. Inputs Solar'!$T$60)</f>
        <v>0.23344047089622075</v>
      </c>
      <c r="O8750" s="36">
        <f t="shared" si="546"/>
        <v>0</v>
      </c>
      <c r="P8750" s="36">
        <f t="shared" si="547"/>
        <v>0</v>
      </c>
      <c r="Q8750" s="36">
        <f t="shared" si="545"/>
        <v>0</v>
      </c>
      <c r="R8750" s="36">
        <f>ROUND(IF(K8750&lt;0,((M8750-M8751)/'IV. Inputs Solar'!$S$106)-K8750,0),2)</f>
        <v>0</v>
      </c>
      <c r="S8750" s="125">
        <f>ROUND(IF(K8750&gt;0,IF(T8750&gt;0,K8750,ABS((M8750-M8751)*'IV. Inputs Solar'!$S$106-K8750)),0),2)</f>
        <v>0</v>
      </c>
      <c r="T8750" s="151">
        <f>IF('IV. Inputs Solar'!$T$60&lt;&gt;0,
     IF(AND(M8750&lt;MIN('IV. Inputs Solar'!$T$60,'IV. Inputs Solar'!$T$60*'IV. Inputs Solar'!$S$108+SUM(INDEX(K8750:$K$8797,MATCH(L8750,L8750:$L$8797,0),1):INDEX(K8750:$K$8797,MATCH(L8750,L8750:$L$8797,0)+L8750-1,1))/'IV. Inputs Solar'!$S$106),K8750&gt;0),
          'IV. Inputs Solar'!$S$66,
          0),
     IF(K8750&gt;0,
          IF(K8750&lt;0.3*'IV. Inputs Solar'!$S$66,
               0.3*'IV. Inputs Solar'!$S$66,
               K8750),
          0))</f>
        <v>0</v>
      </c>
      <c r="U8750" s="151">
        <f>T8750/('III. Inputs Baseline Diesel'!$S$54*'III. Inputs Baseline Diesel'!$S$57)</f>
        <v>0</v>
      </c>
    </row>
    <row r="8751" spans="2:21" ht="14.25" customHeight="1" x14ac:dyDescent="0.25">
      <c r="B8751" s="635">
        <v>8714</v>
      </c>
      <c r="C8751" s="268">
        <f>INDEX('V. Load Profile'!$D$85:$K$108,IF(MOD(B8751,24)=0, 24,MOD(B8751,24)),4)</f>
        <v>1.1333333333333333</v>
      </c>
      <c r="D8751" s="605">
        <f>IF('III. Inputs Baseline Diesel'!$S$17&gt;0,IF(AND(C8751&gt;0, C8751&lt;'III. Inputs Baseline Diesel'!$S$17*'III. Inputs Baseline Diesel'!$S$50),'III. Inputs Baseline Diesel'!$S$50*'III. Inputs Baseline Diesel'!$S$17,C8751))</f>
        <v>3.2279999999999998</v>
      </c>
      <c r="E8751" s="23">
        <f>INDEX('IX. Irradiation Data'!$G$15:$I$8774,B8751,2)</f>
        <v>0</v>
      </c>
      <c r="F8751" s="36">
        <f>INDEX('IX. Irradiation Data'!$G$15:$I$8774,B8751, 3)</f>
        <v>22.4</v>
      </c>
      <c r="G8751" s="36">
        <f>E8751*COS(RADIANS('IV. Inputs Solar'!$S$102))</f>
        <v>0</v>
      </c>
      <c r="H8751" s="36">
        <f>F8751+('IV. Inputs Solar'!$S$100-20)/80*E8751/10</f>
        <v>22.4</v>
      </c>
      <c r="I8751" s="36">
        <f>1+('IV. Inputs Solar'!$S$101*(H8751-25))</f>
        <v>1.0091000000000001</v>
      </c>
      <c r="J8751" s="36">
        <f>G8751*I8751*('IV. Inputs Solar'!$T$52*'IV. Inputs Solar'!$S$53)/1000</f>
        <v>0</v>
      </c>
      <c r="K8751" s="125">
        <f t="shared" si="544"/>
        <v>1.1333333333333333</v>
      </c>
      <c r="L8751" s="36">
        <f>IF(K8751&gt;0,MATCH(0,K8751:$K$8797,-1)-1,0)</f>
        <v>4</v>
      </c>
      <c r="M8751" s="126">
        <f>IF('IV. Inputs Solar'!$T$60=0,
     0,
     IF(K8750&gt;0,
          IF(T8750=0,
               IF(M8750&gt;='IV. Inputs Solar'!$S$108*'IV. Inputs Solar'!$T$60,
                    IF(M8750-MIN('IV. Inputs Solar'!$S$58/'IV. Inputs Solar'!$S$106,K8750/'IV. Inputs Solar'!$S$106)&lt;'IV. Inputs Solar'!$T$60*'IV. Inputs Solar'!$S$108,
                         'IV. Inputs Solar'!$T$60*'IV. Inputs Solar'!$S$108,
                         M8750-MIN('IV. Inputs Solar'!$S$58/'IV. Inputs Solar'!$S$106,K8750/'IV. Inputs Solar'!$S$106)),
                    IF(M8750+MIN('IV. Inputs Solar'!$S$66-K8750,'IV. Inputs Solar'!$S$58)*'IV. Inputs Solar'!$S$106&gt;'IV. Inputs Solar'!$T$60,
                         'IV. Inputs Solar'!$T$60,
                         M8750+MIN('IV. Inputs Solar'!$S$66-K8750,'IV. Inputs Solar'!$S$58)*'IV. Inputs Solar'!$S$106)),
               IF(M8750-'IV. Inputs Solar'!$S$108*'IV. Inputs Solar'!$T$60&lt;MIN('IV. Inputs Solar'!$T$60,'IV. Inputs Solar'!$T$60*'IV. Inputs Solar'!$S$108+SUM(INDEX(K8751:$K$8797,MATCH(L8751,L8751:$L$8797,0),1):INDEX(K8751:$K$8797,MATCH(L8751,L8751:$L$8797,0)+L8751-1,1))/'IV. Inputs Solar'!$S$106),
                    IF(M8750+MIN('IV. Inputs Solar'!$S$66-K8750,'IV. Inputs Solar'!$S$58)*'IV. Inputs Solar'!$S$106&gt;MIN('IV. Inputs Solar'!$T$60,'IV. Inputs Solar'!$T$60*'IV. Inputs Solar'!$S$108+SUM(INDEX(K8751:$K$8797,MATCH(L8751,L8751:$L$8797,0),1):INDEX(K8751:$K$8797,MATCH(L8751,L8751:$L$8797,0)+L8751-1,1))/'IV. Inputs Solar'!$S$106),
                         MIN('IV. Inputs Solar'!$T$60,'IV. Inputs Solar'!$T$60*'IV. Inputs Solar'!$S$108+SUM(INDEX(K8751:$K$8797,MATCH(L8751,L8751:$L$8797,0),1):INDEX(K8751:$K$8797,MATCH(L8751,L8751:$L$8797,0)+L8751-1,1))/'IV. Inputs Solar'!$S$106),
                         M8750+MIN('IV. Inputs Solar'!$S$66-K8750,'IV. Inputs Solar'!$S$58)*'IV. Inputs Solar'!$S$106),
                    M8750)),
          IF(M8750&lt;'IV. Inputs Solar'!$T$60,
               IF(M8750-MAX((-1)*'IV. Inputs Solar'!$S$58*'IV. Inputs Solar'!$S$106,K8750*'IV. Inputs Solar'!$S$106)&gt;'IV. Inputs Solar'!$T$60,
                    'IV. Inputs Solar'!$T$60,
                    M8750-MAX((-1)*'IV. Inputs Solar'!$S$58*'IV. Inputs Solar'!$S$106,K8750*'IV. Inputs Solar'!$S$106)),
               M8750)))</f>
        <v>12.811790026598525</v>
      </c>
      <c r="N8751" s="98">
        <f>IF('IV. Inputs Solar'!$T$60=0,0,M8751/'IV. Inputs Solar'!$T$60)</f>
        <v>0.21352983377664209</v>
      </c>
      <c r="O8751" s="36">
        <f t="shared" si="546"/>
        <v>0</v>
      </c>
      <c r="P8751" s="36">
        <f t="shared" si="547"/>
        <v>0</v>
      </c>
      <c r="Q8751" s="36">
        <f t="shared" si="545"/>
        <v>0</v>
      </c>
      <c r="R8751" s="36">
        <f>ROUND(IF(K8751&lt;0,((M8751-M8752)/'IV. Inputs Solar'!$S$106)-K8751,0),2)</f>
        <v>0</v>
      </c>
      <c r="S8751" s="125">
        <f>ROUND(IF(K8751&gt;0,IF(T8751&gt;0,K8751,ABS((M8751-M8752)*'IV. Inputs Solar'!$S$106-K8751)),0),2)</f>
        <v>0.36</v>
      </c>
      <c r="T8751" s="151">
        <f>IF('IV. Inputs Solar'!$T$60&lt;&gt;0,
     IF(AND(M8751&lt;MIN('IV. Inputs Solar'!$T$60,'IV. Inputs Solar'!$T$60*'IV. Inputs Solar'!$S$108+SUM(INDEX(K8751:$K$8797,MATCH(L8751,L8751:$L$8797,0),1):INDEX(K8751:$K$8797,MATCH(L8751,L8751:$L$8797,0)+L8751-1,1))/'IV. Inputs Solar'!$S$106),K8751&gt;0),
          'IV. Inputs Solar'!$S$66,
          0),
     IF(K8751&gt;0,
          IF(K8751&lt;0.3*'IV. Inputs Solar'!$S$66,
               0.3*'IV. Inputs Solar'!$S$66,
               K8751),
          0))</f>
        <v>0</v>
      </c>
      <c r="U8751" s="151">
        <f>T8751/('III. Inputs Baseline Diesel'!$S$54*'III. Inputs Baseline Diesel'!$S$57)</f>
        <v>0</v>
      </c>
    </row>
    <row r="8752" spans="2:21" ht="14.25" customHeight="1" x14ac:dyDescent="0.25">
      <c r="B8752" s="635">
        <v>8715</v>
      </c>
      <c r="C8752" s="268">
        <f>INDEX('V. Load Profile'!$D$85:$K$108,IF(MOD(B8752,24)=0, 24,MOD(B8752,24)),4)</f>
        <v>2.2222222222222223E-2</v>
      </c>
      <c r="D8752" s="605">
        <f>IF('III. Inputs Baseline Diesel'!$S$17&gt;0,IF(AND(C8752&gt;0, C8752&lt;'III. Inputs Baseline Diesel'!$S$17*'III. Inputs Baseline Diesel'!$S$50),'III. Inputs Baseline Diesel'!$S$50*'III. Inputs Baseline Diesel'!$S$17,C8752))</f>
        <v>3.2279999999999998</v>
      </c>
      <c r="E8752" s="23">
        <f>INDEX('IX. Irradiation Data'!$G$15:$I$8774,B8752,2)</f>
        <v>0</v>
      </c>
      <c r="F8752" s="36">
        <f>INDEX('IX. Irradiation Data'!$G$15:$I$8774,B8752, 3)</f>
        <v>21.9</v>
      </c>
      <c r="G8752" s="36">
        <f>E8752*COS(RADIANS('IV. Inputs Solar'!$S$102))</f>
        <v>0</v>
      </c>
      <c r="H8752" s="36">
        <f>F8752+('IV. Inputs Solar'!$S$100-20)/80*E8752/10</f>
        <v>21.9</v>
      </c>
      <c r="I8752" s="36">
        <f>1+('IV. Inputs Solar'!$S$101*(H8752-25))</f>
        <v>1.01085</v>
      </c>
      <c r="J8752" s="36">
        <f>G8752*I8752*('IV. Inputs Solar'!$T$52*'IV. Inputs Solar'!$S$53)/1000</f>
        <v>0</v>
      </c>
      <c r="K8752" s="125">
        <f t="shared" si="544"/>
        <v>2.2222222222222223E-2</v>
      </c>
      <c r="L8752" s="36">
        <f>IF(K8752&gt;0,MATCH(0,K8752:$K$8797,-1)-1,0)</f>
        <v>3</v>
      </c>
      <c r="M8752" s="126">
        <f>IF('IV. Inputs Solar'!$T$60=0,
     0,
     IF(K8751&gt;0,
          IF(T8751=0,
               IF(M8751&gt;='IV. Inputs Solar'!$S$108*'IV. Inputs Solar'!$T$60,
                    IF(M8751-MIN('IV. Inputs Solar'!$S$58/'IV. Inputs Solar'!$S$106,K8751/'IV. Inputs Solar'!$S$106)&lt;'IV. Inputs Solar'!$T$60*'IV. Inputs Solar'!$S$108,
                         'IV. Inputs Solar'!$T$60*'IV. Inputs Solar'!$S$108,
                         M8751-MIN('IV. Inputs Solar'!$S$58/'IV. Inputs Solar'!$S$106,K8751/'IV. Inputs Solar'!$S$106)),
                    IF(M8751+MIN('IV. Inputs Solar'!$S$66-K8751,'IV. Inputs Solar'!$S$58)*'IV. Inputs Solar'!$S$106&gt;'IV. Inputs Solar'!$T$60,
                         'IV. Inputs Solar'!$T$60,
                         M8751+MIN('IV. Inputs Solar'!$S$66-K8751,'IV. Inputs Solar'!$S$58)*'IV. Inputs Solar'!$S$106)),
               IF(M8751-'IV. Inputs Solar'!$S$108*'IV. Inputs Solar'!$T$60&lt;MIN('IV. Inputs Solar'!$T$60,'IV. Inputs Solar'!$T$60*'IV. Inputs Solar'!$S$108+SUM(INDEX(K8752:$K$8797,MATCH(L8752,L8752:$L$8797,0),1):INDEX(K8752:$K$8797,MATCH(L8752,L8752:$L$8797,0)+L8752-1,1))/'IV. Inputs Solar'!$S$106),
                    IF(M8751+MIN('IV. Inputs Solar'!$S$66-K8751,'IV. Inputs Solar'!$S$58)*'IV. Inputs Solar'!$S$106&gt;MIN('IV. Inputs Solar'!$T$60,'IV. Inputs Solar'!$T$60*'IV. Inputs Solar'!$S$108+SUM(INDEX(K8752:$K$8797,MATCH(L8752,L8752:$L$8797,0),1):INDEX(K8752:$K$8797,MATCH(L8752,L8752:$L$8797,0)+L8752-1,1))/'IV. Inputs Solar'!$S$106),
                         MIN('IV. Inputs Solar'!$T$60,'IV. Inputs Solar'!$T$60*'IV. Inputs Solar'!$S$108+SUM(INDEX(K8752:$K$8797,MATCH(L8752,L8752:$L$8797,0),1):INDEX(K8752:$K$8797,MATCH(L8752,L8752:$L$8797,0)+L8752-1,1))/'IV. Inputs Solar'!$S$106),
                         M8751+MIN('IV. Inputs Solar'!$S$66-K8751,'IV. Inputs Solar'!$S$58)*'IV. Inputs Solar'!$S$106),
                    M8751)),
          IF(M8751&lt;'IV. Inputs Solar'!$T$60,
               IF(M8751-MAX((-1)*'IV. Inputs Solar'!$S$58*'IV. Inputs Solar'!$S$106,K8751*'IV. Inputs Solar'!$S$106)&gt;'IV. Inputs Solar'!$T$60,
                    'IV. Inputs Solar'!$T$60,
                    M8751-MAX((-1)*'IV. Inputs Solar'!$S$58*'IV. Inputs Solar'!$S$106,K8751*'IV. Inputs Solar'!$S$106)),
               M8751)))</f>
        <v>12</v>
      </c>
      <c r="N8752" s="98">
        <f>IF('IV. Inputs Solar'!$T$60=0,0,M8752/'IV. Inputs Solar'!$T$60)</f>
        <v>0.2</v>
      </c>
      <c r="O8752" s="36">
        <f t="shared" si="546"/>
        <v>0</v>
      </c>
      <c r="P8752" s="36">
        <f t="shared" si="547"/>
        <v>0</v>
      </c>
      <c r="Q8752" s="36">
        <f t="shared" si="545"/>
        <v>0</v>
      </c>
      <c r="R8752" s="36">
        <f>ROUND(IF(K8752&lt;0,((M8752-M8753)/'IV. Inputs Solar'!$S$106)-K8752,0),2)</f>
        <v>0</v>
      </c>
      <c r="S8752" s="125">
        <f>ROUND(IF(K8752&gt;0,IF(T8752&gt;0,K8752,ABS((M8752-M8753)*'IV. Inputs Solar'!$S$106-K8752)),0),2)</f>
        <v>0.02</v>
      </c>
      <c r="T8752" s="151">
        <f>IF('IV. Inputs Solar'!$T$60&lt;&gt;0,
     IF(AND(M8752&lt;MIN('IV. Inputs Solar'!$T$60,'IV. Inputs Solar'!$T$60*'IV. Inputs Solar'!$S$108+SUM(INDEX(K8752:$K$8797,MATCH(L8752,L8752:$L$8797,0),1):INDEX(K8752:$K$8797,MATCH(L8752,L8752:$L$8797,0)+L8752-1,1))/'IV. Inputs Solar'!$S$106),K8752&gt;0),
          'IV. Inputs Solar'!$S$66,
          0),
     IF(K8752&gt;0,
          IF(K8752&lt;0.3*'IV. Inputs Solar'!$S$66,
               0.3*'IV. Inputs Solar'!$S$66,
               K8752),
          0))</f>
        <v>0</v>
      </c>
      <c r="U8752" s="151">
        <f>T8752/('III. Inputs Baseline Diesel'!$S$54*'III. Inputs Baseline Diesel'!$S$57)</f>
        <v>0</v>
      </c>
    </row>
    <row r="8753" spans="2:21" ht="14.25" customHeight="1" x14ac:dyDescent="0.25">
      <c r="B8753" s="635">
        <v>8716</v>
      </c>
      <c r="C8753" s="268">
        <f>INDEX('V. Load Profile'!$D$85:$K$108,IF(MOD(B8753,24)=0, 24,MOD(B8753,24)),4)</f>
        <v>2.2222222222222223E-2</v>
      </c>
      <c r="D8753" s="605">
        <f>IF('III. Inputs Baseline Diesel'!$S$17&gt;0,IF(AND(C8753&gt;0, C8753&lt;'III. Inputs Baseline Diesel'!$S$17*'III. Inputs Baseline Diesel'!$S$50),'III. Inputs Baseline Diesel'!$S$50*'III. Inputs Baseline Diesel'!$S$17,C8753))</f>
        <v>3.2279999999999998</v>
      </c>
      <c r="E8753" s="23">
        <f>INDEX('IX. Irradiation Data'!$G$15:$I$8774,B8753,2)</f>
        <v>0</v>
      </c>
      <c r="F8753" s="36">
        <f>INDEX('IX. Irradiation Data'!$G$15:$I$8774,B8753, 3)</f>
        <v>21.5</v>
      </c>
      <c r="G8753" s="36">
        <f>E8753*COS(RADIANS('IV. Inputs Solar'!$S$102))</f>
        <v>0</v>
      </c>
      <c r="H8753" s="36">
        <f>F8753+('IV. Inputs Solar'!$S$100-20)/80*E8753/10</f>
        <v>21.5</v>
      </c>
      <c r="I8753" s="36">
        <f>1+('IV. Inputs Solar'!$S$101*(H8753-25))</f>
        <v>1.0122500000000001</v>
      </c>
      <c r="J8753" s="36">
        <f>G8753*I8753*('IV. Inputs Solar'!$T$52*'IV. Inputs Solar'!$S$53)/1000</f>
        <v>0</v>
      </c>
      <c r="K8753" s="125">
        <f t="shared" si="544"/>
        <v>2.2222222222222223E-2</v>
      </c>
      <c r="L8753" s="36">
        <f>IF(K8753&gt;0,MATCH(0,K8753:$K$8797,-1)-1,0)</f>
        <v>2</v>
      </c>
      <c r="M8753" s="126">
        <f>IF('IV. Inputs Solar'!$T$60=0,
     0,
     IF(K8752&gt;0,
          IF(T8752=0,
               IF(M8752&gt;='IV. Inputs Solar'!$S$108*'IV. Inputs Solar'!$T$60,
                    IF(M8752-MIN('IV. Inputs Solar'!$S$58/'IV. Inputs Solar'!$S$106,K8752/'IV. Inputs Solar'!$S$106)&lt;'IV. Inputs Solar'!$T$60*'IV. Inputs Solar'!$S$108,
                         'IV. Inputs Solar'!$T$60*'IV. Inputs Solar'!$S$108,
                         M8752-MIN('IV. Inputs Solar'!$S$58/'IV. Inputs Solar'!$S$106,K8752/'IV. Inputs Solar'!$S$106)),
                    IF(M8752+MIN('IV. Inputs Solar'!$S$66-K8752,'IV. Inputs Solar'!$S$58)*'IV. Inputs Solar'!$S$106&gt;'IV. Inputs Solar'!$T$60,
                         'IV. Inputs Solar'!$T$60,
                         M8752+MIN('IV. Inputs Solar'!$S$66-K8752,'IV. Inputs Solar'!$S$58)*'IV. Inputs Solar'!$S$106)),
               IF(M8752-'IV. Inputs Solar'!$S$108*'IV. Inputs Solar'!$T$60&lt;MIN('IV. Inputs Solar'!$T$60,'IV. Inputs Solar'!$T$60*'IV. Inputs Solar'!$S$108+SUM(INDEX(K8753:$K$8797,MATCH(L8753,L8753:$L$8797,0),1):INDEX(K8753:$K$8797,MATCH(L8753,L8753:$L$8797,0)+L8753-1,1))/'IV. Inputs Solar'!$S$106),
                    IF(M8752+MIN('IV. Inputs Solar'!$S$66-K8752,'IV. Inputs Solar'!$S$58)*'IV. Inputs Solar'!$S$106&gt;MIN('IV. Inputs Solar'!$T$60,'IV. Inputs Solar'!$T$60*'IV. Inputs Solar'!$S$108+SUM(INDEX(K8753:$K$8797,MATCH(L8753,L8753:$L$8797,0),1):INDEX(K8753:$K$8797,MATCH(L8753,L8753:$L$8797,0)+L8753-1,1))/'IV. Inputs Solar'!$S$106),
                         MIN('IV. Inputs Solar'!$T$60,'IV. Inputs Solar'!$T$60*'IV. Inputs Solar'!$S$108+SUM(INDEX(K8753:$K$8797,MATCH(L8753,L8753:$L$8797,0),1):INDEX(K8753:$K$8797,MATCH(L8753,L8753:$L$8797,0)+L8753-1,1))/'IV. Inputs Solar'!$S$106),
                         M8752+MIN('IV. Inputs Solar'!$S$66-K8752,'IV. Inputs Solar'!$S$58)*'IV. Inputs Solar'!$S$106),
                    M8752)),
          IF(M8752&lt;'IV. Inputs Solar'!$T$60,
               IF(M8752-MAX((-1)*'IV. Inputs Solar'!$S$58*'IV. Inputs Solar'!$S$106,K8752*'IV. Inputs Solar'!$S$106)&gt;'IV. Inputs Solar'!$T$60,
                    'IV. Inputs Solar'!$T$60,
                    M8752-MAX((-1)*'IV. Inputs Solar'!$S$58*'IV. Inputs Solar'!$S$106,K8752*'IV. Inputs Solar'!$S$106)),
               M8752)))</f>
        <v>12</v>
      </c>
      <c r="N8753" s="98">
        <f>IF('IV. Inputs Solar'!$T$60=0,0,M8753/'IV. Inputs Solar'!$T$60)</f>
        <v>0.2</v>
      </c>
      <c r="O8753" s="36">
        <f t="shared" si="546"/>
        <v>0</v>
      </c>
      <c r="P8753" s="36">
        <f t="shared" si="547"/>
        <v>0</v>
      </c>
      <c r="Q8753" s="36">
        <f t="shared" si="545"/>
        <v>0</v>
      </c>
      <c r="R8753" s="36">
        <f>ROUND(IF(K8753&lt;0,((M8753-M8754)/'IV. Inputs Solar'!$S$106)-K8753,0),2)</f>
        <v>0</v>
      </c>
      <c r="S8753" s="125">
        <f>ROUND(IF(K8753&gt;0,IF(T8753&gt;0,K8753,ABS((M8753-M8754)*'IV. Inputs Solar'!$S$106-K8753)),0),2)</f>
        <v>0.02</v>
      </c>
      <c r="T8753" s="151">
        <f>IF('IV. Inputs Solar'!$T$60&lt;&gt;0,
     IF(AND(M8753&lt;MIN('IV. Inputs Solar'!$T$60,'IV. Inputs Solar'!$T$60*'IV. Inputs Solar'!$S$108+SUM(INDEX(K8753:$K$8797,MATCH(L8753,L8753:$L$8797,0),1):INDEX(K8753:$K$8797,MATCH(L8753,L8753:$L$8797,0)+L8753-1,1))/'IV. Inputs Solar'!$S$106),K8753&gt;0),
          'IV. Inputs Solar'!$S$66,
          0),
     IF(K8753&gt;0,
          IF(K8753&lt;0.3*'IV. Inputs Solar'!$S$66,
               0.3*'IV. Inputs Solar'!$S$66,
               K8753),
          0))</f>
        <v>0</v>
      </c>
      <c r="U8753" s="151">
        <f>T8753/('III. Inputs Baseline Diesel'!$S$54*'III. Inputs Baseline Diesel'!$S$57)</f>
        <v>0</v>
      </c>
    </row>
    <row r="8754" spans="2:21" ht="14.25" customHeight="1" x14ac:dyDescent="0.25">
      <c r="B8754" s="635">
        <v>8717</v>
      </c>
      <c r="C8754" s="268">
        <f>INDEX('V. Load Profile'!$D$85:$K$108,IF(MOD(B8754,24)=0, 24,MOD(B8754,24)),4)</f>
        <v>2.2222222222222223E-2</v>
      </c>
      <c r="D8754" s="605">
        <f>IF('III. Inputs Baseline Diesel'!$S$17&gt;0,IF(AND(C8754&gt;0, C8754&lt;'III. Inputs Baseline Diesel'!$S$17*'III. Inputs Baseline Diesel'!$S$50),'III. Inputs Baseline Diesel'!$S$50*'III. Inputs Baseline Diesel'!$S$17,C8754))</f>
        <v>3.2279999999999998</v>
      </c>
      <c r="E8754" s="23">
        <f>INDEX('IX. Irradiation Data'!$G$15:$I$8774,B8754,2)</f>
        <v>0</v>
      </c>
      <c r="F8754" s="36">
        <f>INDEX('IX. Irradiation Data'!$G$15:$I$8774,B8754, 3)</f>
        <v>21</v>
      </c>
      <c r="G8754" s="36">
        <f>E8754*COS(RADIANS('IV. Inputs Solar'!$S$102))</f>
        <v>0</v>
      </c>
      <c r="H8754" s="36">
        <f>F8754+('IV. Inputs Solar'!$S$100-20)/80*E8754/10</f>
        <v>21</v>
      </c>
      <c r="I8754" s="36">
        <f>1+('IV. Inputs Solar'!$S$101*(H8754-25))</f>
        <v>1.014</v>
      </c>
      <c r="J8754" s="36">
        <f>G8754*I8754*('IV. Inputs Solar'!$T$52*'IV. Inputs Solar'!$S$53)/1000</f>
        <v>0</v>
      </c>
      <c r="K8754" s="125">
        <f t="shared" si="544"/>
        <v>2.2222222222222223E-2</v>
      </c>
      <c r="L8754" s="36">
        <f>IF(K8754&gt;0,MATCH(0,K8754:$K$8797,-1)-1,0)</f>
        <v>1</v>
      </c>
      <c r="M8754" s="126">
        <f>IF('IV. Inputs Solar'!$T$60=0,
     0,
     IF(K8753&gt;0,
          IF(T8753=0,
               IF(M8753&gt;='IV. Inputs Solar'!$S$108*'IV. Inputs Solar'!$T$60,
                    IF(M8753-MIN('IV. Inputs Solar'!$S$58/'IV. Inputs Solar'!$S$106,K8753/'IV. Inputs Solar'!$S$106)&lt;'IV. Inputs Solar'!$T$60*'IV. Inputs Solar'!$S$108,
                         'IV. Inputs Solar'!$T$60*'IV. Inputs Solar'!$S$108,
                         M8753-MIN('IV. Inputs Solar'!$S$58/'IV. Inputs Solar'!$S$106,K8753/'IV. Inputs Solar'!$S$106)),
                    IF(M8753+MIN('IV. Inputs Solar'!$S$66-K8753,'IV. Inputs Solar'!$S$58)*'IV. Inputs Solar'!$S$106&gt;'IV. Inputs Solar'!$T$60,
                         'IV. Inputs Solar'!$T$60,
                         M8753+MIN('IV. Inputs Solar'!$S$66-K8753,'IV. Inputs Solar'!$S$58)*'IV. Inputs Solar'!$S$106)),
               IF(M8753-'IV. Inputs Solar'!$S$108*'IV. Inputs Solar'!$T$60&lt;MIN('IV. Inputs Solar'!$T$60,'IV. Inputs Solar'!$T$60*'IV. Inputs Solar'!$S$108+SUM(INDEX(K8754:$K$8797,MATCH(L8754,L8754:$L$8797,0),1):INDEX(K8754:$K$8797,MATCH(L8754,L8754:$L$8797,0)+L8754-1,1))/'IV. Inputs Solar'!$S$106),
                    IF(M8753+MIN('IV. Inputs Solar'!$S$66-K8753,'IV. Inputs Solar'!$S$58)*'IV. Inputs Solar'!$S$106&gt;MIN('IV. Inputs Solar'!$T$60,'IV. Inputs Solar'!$T$60*'IV. Inputs Solar'!$S$108+SUM(INDEX(K8754:$K$8797,MATCH(L8754,L8754:$L$8797,0),1):INDEX(K8754:$K$8797,MATCH(L8754,L8754:$L$8797,0)+L8754-1,1))/'IV. Inputs Solar'!$S$106),
                         MIN('IV. Inputs Solar'!$T$60,'IV. Inputs Solar'!$T$60*'IV. Inputs Solar'!$S$108+SUM(INDEX(K8754:$K$8797,MATCH(L8754,L8754:$L$8797,0),1):INDEX(K8754:$K$8797,MATCH(L8754,L8754:$L$8797,0)+L8754-1,1))/'IV. Inputs Solar'!$S$106),
                         M8753+MIN('IV. Inputs Solar'!$S$66-K8753,'IV. Inputs Solar'!$S$58)*'IV. Inputs Solar'!$S$106),
                    M8753)),
          IF(M8753&lt;'IV. Inputs Solar'!$T$60,
               IF(M8753-MAX((-1)*'IV. Inputs Solar'!$S$58*'IV. Inputs Solar'!$S$106,K8753*'IV. Inputs Solar'!$S$106)&gt;'IV. Inputs Solar'!$T$60,
                    'IV. Inputs Solar'!$T$60,
                    M8753-MAX((-1)*'IV. Inputs Solar'!$S$58*'IV. Inputs Solar'!$S$106,K8753*'IV. Inputs Solar'!$S$106)),
               M8753)))</f>
        <v>12</v>
      </c>
      <c r="N8754" s="98">
        <f>IF('IV. Inputs Solar'!$T$60=0,0,M8754/'IV. Inputs Solar'!$T$60)</f>
        <v>0.2</v>
      </c>
      <c r="O8754" s="36">
        <f t="shared" si="546"/>
        <v>0</v>
      </c>
      <c r="P8754" s="36">
        <f t="shared" si="547"/>
        <v>0</v>
      </c>
      <c r="Q8754" s="36">
        <f t="shared" si="545"/>
        <v>0</v>
      </c>
      <c r="R8754" s="36">
        <f>ROUND(IF(K8754&lt;0,((M8754-M8755)/'IV. Inputs Solar'!$S$106)-K8754,0),2)</f>
        <v>0</v>
      </c>
      <c r="S8754" s="125">
        <f>ROUND(IF(K8754&gt;0,IF(T8754&gt;0,K8754,ABS((M8754-M8755)*'IV. Inputs Solar'!$S$106-K8754)),0),2)</f>
        <v>0.02</v>
      </c>
      <c r="T8754" s="151">
        <f>IF('IV. Inputs Solar'!$T$60&lt;&gt;0,
     IF(AND(M8754&lt;MIN('IV. Inputs Solar'!$T$60,'IV. Inputs Solar'!$T$60*'IV. Inputs Solar'!$S$108+SUM(INDEX(K8754:$K$8797,MATCH(L8754,L8754:$L$8797,0),1):INDEX(K8754:$K$8797,MATCH(L8754,L8754:$L$8797,0)+L8754-1,1))/'IV. Inputs Solar'!$S$106),K8754&gt;0),
          'IV. Inputs Solar'!$S$66,
          0),
     IF(K8754&gt;0,
          IF(K8754&lt;0.3*'IV. Inputs Solar'!$S$66,
               0.3*'IV. Inputs Solar'!$S$66,
               K8754),
          0))</f>
        <v>0</v>
      </c>
      <c r="U8754" s="151">
        <f>T8754/('III. Inputs Baseline Diesel'!$S$54*'III. Inputs Baseline Diesel'!$S$57)</f>
        <v>0</v>
      </c>
    </row>
    <row r="8755" spans="2:21" ht="14.25" customHeight="1" x14ac:dyDescent="0.25">
      <c r="B8755" s="635">
        <v>8718</v>
      </c>
      <c r="C8755" s="268">
        <f>INDEX('V. Load Profile'!$D$85:$K$108,IF(MOD(B8755,24)=0, 24,MOD(B8755,24)),4)</f>
        <v>2.2222222222222223E-2</v>
      </c>
      <c r="D8755" s="605">
        <f>IF('III. Inputs Baseline Diesel'!$S$17&gt;0,IF(AND(C8755&gt;0, C8755&lt;'III. Inputs Baseline Diesel'!$S$17*'III. Inputs Baseline Diesel'!$S$50),'III. Inputs Baseline Diesel'!$S$50*'III. Inputs Baseline Diesel'!$S$17,C8755))</f>
        <v>3.2279999999999998</v>
      </c>
      <c r="E8755" s="23">
        <f>INDEX('IX. Irradiation Data'!$G$15:$I$8774,B8755,2)</f>
        <v>0</v>
      </c>
      <c r="F8755" s="36">
        <f>INDEX('IX. Irradiation Data'!$G$15:$I$8774,B8755, 3)</f>
        <v>20.399999999999999</v>
      </c>
      <c r="G8755" s="36">
        <f>E8755*COS(RADIANS('IV. Inputs Solar'!$S$102))</f>
        <v>0</v>
      </c>
      <c r="H8755" s="36">
        <f>F8755+('IV. Inputs Solar'!$S$100-20)/80*E8755/10</f>
        <v>20.399999999999999</v>
      </c>
      <c r="I8755" s="36">
        <f>1+('IV. Inputs Solar'!$S$101*(H8755-25))</f>
        <v>1.0161</v>
      </c>
      <c r="J8755" s="36">
        <f>G8755*I8755*('IV. Inputs Solar'!$T$52*'IV. Inputs Solar'!$S$53)/1000</f>
        <v>0</v>
      </c>
      <c r="K8755" s="125">
        <f t="shared" si="544"/>
        <v>2.2222222222222223E-2</v>
      </c>
      <c r="L8755" s="36">
        <f>IF(K8755&gt;0,MATCH(0,K8755:$K$8797,-1)-1,0)</f>
        <v>0</v>
      </c>
      <c r="M8755" s="126">
        <f>IF('IV. Inputs Solar'!$T$60=0,
     0,
     IF(K8754&gt;0,
          IF(T8754=0,
               IF(M8754&gt;='IV. Inputs Solar'!$S$108*'IV. Inputs Solar'!$T$60,
                    IF(M8754-MIN('IV. Inputs Solar'!$S$58/'IV. Inputs Solar'!$S$106,K8754/'IV. Inputs Solar'!$S$106)&lt;'IV. Inputs Solar'!$T$60*'IV. Inputs Solar'!$S$108,
                         'IV. Inputs Solar'!$T$60*'IV. Inputs Solar'!$S$108,
                         M8754-MIN('IV. Inputs Solar'!$S$58/'IV. Inputs Solar'!$S$106,K8754/'IV. Inputs Solar'!$S$106)),
                    IF(M8754+MIN('IV. Inputs Solar'!$S$66-K8754,'IV. Inputs Solar'!$S$58)*'IV. Inputs Solar'!$S$106&gt;'IV. Inputs Solar'!$T$60,
                         'IV. Inputs Solar'!$T$60,
                         M8754+MIN('IV. Inputs Solar'!$S$66-K8754,'IV. Inputs Solar'!$S$58)*'IV. Inputs Solar'!$S$106)),
               IF(M8754-'IV. Inputs Solar'!$S$108*'IV. Inputs Solar'!$T$60&lt;MIN('IV. Inputs Solar'!$T$60,'IV. Inputs Solar'!$T$60*'IV. Inputs Solar'!$S$108+SUM(INDEX(K8755:$K$8797,MATCH(L8755,L8755:$L$8797,0),1):INDEX(K8755:$K$8797,MATCH(L8755,L8755:$L$8797,0)+L8755-1,1))/'IV. Inputs Solar'!$S$106),
                    IF(M8754+MIN('IV. Inputs Solar'!$S$66-K8754,'IV. Inputs Solar'!$S$58)*'IV. Inputs Solar'!$S$106&gt;MIN('IV. Inputs Solar'!$T$60,'IV. Inputs Solar'!$T$60*'IV. Inputs Solar'!$S$108+SUM(INDEX(K8755:$K$8797,MATCH(L8755,L8755:$L$8797,0),1):INDEX(K8755:$K$8797,MATCH(L8755,L8755:$L$8797,0)+L8755-1,1))/'IV. Inputs Solar'!$S$106),
                         MIN('IV. Inputs Solar'!$T$60,'IV. Inputs Solar'!$T$60*'IV. Inputs Solar'!$S$108+SUM(INDEX(K8755:$K$8797,MATCH(L8755,L8755:$L$8797,0),1):INDEX(K8755:$K$8797,MATCH(L8755,L8755:$L$8797,0)+L8755-1,1))/'IV. Inputs Solar'!$S$106),
                         M8754+MIN('IV. Inputs Solar'!$S$66-K8754,'IV. Inputs Solar'!$S$58)*'IV. Inputs Solar'!$S$106),
                    M8754)),
          IF(M8754&lt;'IV. Inputs Solar'!$T$60,
               IF(M8754-MAX((-1)*'IV. Inputs Solar'!$S$58*'IV. Inputs Solar'!$S$106,K8754*'IV. Inputs Solar'!$S$106)&gt;'IV. Inputs Solar'!$T$60,
                    'IV. Inputs Solar'!$T$60,
                    M8754-MAX((-1)*'IV. Inputs Solar'!$S$58*'IV. Inputs Solar'!$S$106,K8754*'IV. Inputs Solar'!$S$106)),
               M8754)))</f>
        <v>12</v>
      </c>
      <c r="N8755" s="98">
        <f>IF('IV. Inputs Solar'!$T$60=0,0,M8755/'IV. Inputs Solar'!$T$60)</f>
        <v>0.2</v>
      </c>
      <c r="O8755" s="36">
        <f t="shared" si="546"/>
        <v>0</v>
      </c>
      <c r="P8755" s="36">
        <f t="shared" si="547"/>
        <v>0</v>
      </c>
      <c r="Q8755" s="36">
        <f t="shared" si="545"/>
        <v>0</v>
      </c>
      <c r="R8755" s="36">
        <f>ROUND(IF(K8755&lt;0,((M8755-M8756)/'IV. Inputs Solar'!$S$106)-K8755,0),2)</f>
        <v>0</v>
      </c>
      <c r="S8755" s="125">
        <f>ROUND(IF(K8755&gt;0,IF(T8755&gt;0,K8755,ABS((M8755-M8756)*'IV. Inputs Solar'!$S$106-K8755)),0),2)</f>
        <v>0.02</v>
      </c>
      <c r="T8755" s="151">
        <f>IF('IV. Inputs Solar'!$T$60&lt;&gt;0,
     IF(AND(M8755&lt;MIN('IV. Inputs Solar'!$T$60,'IV. Inputs Solar'!$T$60*'IV. Inputs Solar'!$S$108+SUM(INDEX(K8755:$K$8797,MATCH(L8755,L8755:$L$8797,0),1):INDEX(K8755:$K$8797,MATCH(L8755,L8755:$L$8797,0)+L8755-1,1))/'IV. Inputs Solar'!$S$106),K8755&gt;0),
          'IV. Inputs Solar'!$S$66,
          0),
     IF(K8755&gt;0,
          IF(K8755&lt;0.3*'IV. Inputs Solar'!$S$66,
               0.3*'IV. Inputs Solar'!$S$66,
               K8755),
          0))</f>
        <v>0</v>
      </c>
      <c r="U8755" s="151">
        <f>T8755/('III. Inputs Baseline Diesel'!$S$54*'III. Inputs Baseline Diesel'!$S$57)</f>
        <v>0</v>
      </c>
    </row>
    <row r="8756" spans="2:21" ht="14.25" customHeight="1" x14ac:dyDescent="0.25">
      <c r="B8756" s="635">
        <v>8719</v>
      </c>
      <c r="C8756" s="268">
        <f>INDEX('V. Load Profile'!$D$85:$K$108,IF(MOD(B8756,24)=0, 24,MOD(B8756,24)),4)</f>
        <v>2.2222222222222223E-2</v>
      </c>
      <c r="D8756" s="605">
        <f>IF('III. Inputs Baseline Diesel'!$S$17&gt;0,IF(AND(C8756&gt;0, C8756&lt;'III. Inputs Baseline Diesel'!$S$17*'III. Inputs Baseline Diesel'!$S$50),'III. Inputs Baseline Diesel'!$S$50*'III. Inputs Baseline Diesel'!$S$17,C8756))</f>
        <v>3.2279999999999998</v>
      </c>
      <c r="E8756" s="23">
        <f>INDEX('IX. Irradiation Data'!$G$15:$I$8774,B8756,2)</f>
        <v>2</v>
      </c>
      <c r="F8756" s="36">
        <f>INDEX('IX. Irradiation Data'!$G$15:$I$8774,B8756, 3)</f>
        <v>19.899999999999999</v>
      </c>
      <c r="G8756" s="36">
        <f>E8756*COS(RADIANS('IV. Inputs Solar'!$S$102))</f>
        <v>1.9318516525781366</v>
      </c>
      <c r="H8756" s="36">
        <f>F8756+('IV. Inputs Solar'!$S$100-20)/80*E8756/10</f>
        <v>20.024999999999999</v>
      </c>
      <c r="I8756" s="36">
        <f>1+('IV. Inputs Solar'!$S$101*(H8756-25))</f>
        <v>1.0174125000000001</v>
      </c>
      <c r="J8756" s="36">
        <f>G8756*I8756*('IV. Inputs Solar'!$T$52*'IV. Inputs Solar'!$S$53)/1000</f>
        <v>3.9309800389573067E-2</v>
      </c>
      <c r="K8756" s="125">
        <f t="shared" si="544"/>
        <v>-1.7087578167350844E-2</v>
      </c>
      <c r="L8756" s="36">
        <f>IF(K8756&gt;0,MATCH(0,K8756:$K$8797,-1)-1,0)</f>
        <v>0</v>
      </c>
      <c r="M8756" s="126">
        <f>IF('IV. Inputs Solar'!$T$60=0,
     0,
     IF(K8755&gt;0,
          IF(T8755=0,
               IF(M8755&gt;='IV. Inputs Solar'!$S$108*'IV. Inputs Solar'!$T$60,
                    IF(M8755-MIN('IV. Inputs Solar'!$S$58/'IV. Inputs Solar'!$S$106,K8755/'IV. Inputs Solar'!$S$106)&lt;'IV. Inputs Solar'!$T$60*'IV. Inputs Solar'!$S$108,
                         'IV. Inputs Solar'!$T$60*'IV. Inputs Solar'!$S$108,
                         M8755-MIN('IV. Inputs Solar'!$S$58/'IV. Inputs Solar'!$S$106,K8755/'IV. Inputs Solar'!$S$106)),
                    IF(M8755+MIN('IV. Inputs Solar'!$S$66-K8755,'IV. Inputs Solar'!$S$58)*'IV. Inputs Solar'!$S$106&gt;'IV. Inputs Solar'!$T$60,
                         'IV. Inputs Solar'!$T$60,
                         M8755+MIN('IV. Inputs Solar'!$S$66-K8755,'IV. Inputs Solar'!$S$58)*'IV. Inputs Solar'!$S$106)),
               IF(M8755-'IV. Inputs Solar'!$S$108*'IV. Inputs Solar'!$T$60&lt;MIN('IV. Inputs Solar'!$T$60,'IV. Inputs Solar'!$T$60*'IV. Inputs Solar'!$S$108+SUM(INDEX(K8756:$K$8797,MATCH(L8756,L8756:$L$8797,0),1):INDEX(K8756:$K$8797,MATCH(L8756,L8756:$L$8797,0)+L8756-1,1))/'IV. Inputs Solar'!$S$106),
                    IF(M8755+MIN('IV. Inputs Solar'!$S$66-K8755,'IV. Inputs Solar'!$S$58)*'IV. Inputs Solar'!$S$106&gt;MIN('IV. Inputs Solar'!$T$60,'IV. Inputs Solar'!$T$60*'IV. Inputs Solar'!$S$108+SUM(INDEX(K8756:$K$8797,MATCH(L8756,L8756:$L$8797,0),1):INDEX(K8756:$K$8797,MATCH(L8756,L8756:$L$8797,0)+L8756-1,1))/'IV. Inputs Solar'!$S$106),
                         MIN('IV. Inputs Solar'!$T$60,'IV. Inputs Solar'!$T$60*'IV. Inputs Solar'!$S$108+SUM(INDEX(K8756:$K$8797,MATCH(L8756,L8756:$L$8797,0),1):INDEX(K8756:$K$8797,MATCH(L8756,L8756:$L$8797,0)+L8756-1,1))/'IV. Inputs Solar'!$S$106),
                         M8755+MIN('IV. Inputs Solar'!$S$66-K8755,'IV. Inputs Solar'!$S$58)*'IV. Inputs Solar'!$S$106),
                    M8755)),
          IF(M8755&lt;'IV. Inputs Solar'!$T$60,
               IF(M8755-MAX((-1)*'IV. Inputs Solar'!$S$58*'IV. Inputs Solar'!$S$106,K8755*'IV. Inputs Solar'!$S$106)&gt;'IV. Inputs Solar'!$T$60,
                    'IV. Inputs Solar'!$T$60,
                    M8755-MAX((-1)*'IV. Inputs Solar'!$S$58*'IV. Inputs Solar'!$S$106,K8755*'IV. Inputs Solar'!$S$106)),
               M8755)))</f>
        <v>12</v>
      </c>
      <c r="N8756" s="98">
        <f>IF('IV. Inputs Solar'!$T$60=0,0,M8756/'IV. Inputs Solar'!$T$60)</f>
        <v>0.2</v>
      </c>
      <c r="O8756" s="36">
        <f t="shared" si="546"/>
        <v>0</v>
      </c>
      <c r="P8756" s="36">
        <f t="shared" si="547"/>
        <v>0</v>
      </c>
      <c r="Q8756" s="36">
        <f t="shared" si="545"/>
        <v>0</v>
      </c>
      <c r="R8756" s="36">
        <f>ROUND(IF(K8756&lt;0,((M8756-M8757)/'IV. Inputs Solar'!$S$106)-K8756,0),2)</f>
        <v>0</v>
      </c>
      <c r="S8756" s="125">
        <f>ROUND(IF(K8756&gt;0,IF(T8756&gt;0,K8756,ABS((M8756-M8757)*'IV. Inputs Solar'!$S$106-K8756)),0),2)</f>
        <v>0</v>
      </c>
      <c r="T8756" s="151">
        <f>IF('IV. Inputs Solar'!$T$60&lt;&gt;0,
     IF(AND(M8756&lt;MIN('IV. Inputs Solar'!$T$60,'IV. Inputs Solar'!$T$60*'IV. Inputs Solar'!$S$108+SUM(INDEX(K8756:$K$8797,MATCH(L8756,L8756:$L$8797,0),1):INDEX(K8756:$K$8797,MATCH(L8756,L8756:$L$8797,0)+L8756-1,1))/'IV. Inputs Solar'!$S$106),K8756&gt;0),
          'IV. Inputs Solar'!$S$66,
          0),
     IF(K8756&gt;0,
          IF(K8756&lt;0.3*'IV. Inputs Solar'!$S$66,
               0.3*'IV. Inputs Solar'!$S$66,
               K8756),
          0))</f>
        <v>0</v>
      </c>
      <c r="U8756" s="151">
        <f>T8756/('III. Inputs Baseline Diesel'!$S$54*'III. Inputs Baseline Diesel'!$S$57)</f>
        <v>0</v>
      </c>
    </row>
    <row r="8757" spans="2:21" ht="14.25" customHeight="1" x14ac:dyDescent="0.25">
      <c r="B8757" s="635">
        <v>8720</v>
      </c>
      <c r="C8757" s="268">
        <f>INDEX('V. Load Profile'!$D$85:$K$108,IF(MOD(B8757,24)=0, 24,MOD(B8757,24)),4)</f>
        <v>0.66666666666666674</v>
      </c>
      <c r="D8757" s="605">
        <f>IF('III. Inputs Baseline Diesel'!$S$17&gt;0,IF(AND(C8757&gt;0, C8757&lt;'III. Inputs Baseline Diesel'!$S$17*'III. Inputs Baseline Diesel'!$S$50),'III. Inputs Baseline Diesel'!$S$50*'III. Inputs Baseline Diesel'!$S$17,C8757))</f>
        <v>3.2279999999999998</v>
      </c>
      <c r="E8757" s="23">
        <f>INDEX('IX. Irradiation Data'!$G$15:$I$8774,B8757,2)</f>
        <v>77</v>
      </c>
      <c r="F8757" s="36">
        <f>INDEX('IX. Irradiation Data'!$G$15:$I$8774,B8757, 3)</f>
        <v>21.6</v>
      </c>
      <c r="G8757" s="36">
        <f>E8757*COS(RADIANS('IV. Inputs Solar'!$S$102))</f>
        <v>74.376288624258265</v>
      </c>
      <c r="H8757" s="36">
        <f>F8757+('IV. Inputs Solar'!$S$100-20)/80*E8757/10</f>
        <v>26.412500000000001</v>
      </c>
      <c r="I8757" s="36">
        <f>1+('IV. Inputs Solar'!$S$101*(H8757-25))</f>
        <v>0.99505624999999998</v>
      </c>
      <c r="J8757" s="36">
        <f>G8757*I8757*('IV. Inputs Solar'!$T$52*'IV. Inputs Solar'!$S$53)/1000</f>
        <v>1.4801718169474418</v>
      </c>
      <c r="K8757" s="125">
        <f t="shared" si="544"/>
        <v>-0.81350515028077508</v>
      </c>
      <c r="L8757" s="36">
        <f>IF(K8757&gt;0,MATCH(0,K8757:$K$8797,-1)-1,0)</f>
        <v>0</v>
      </c>
      <c r="M8757" s="126">
        <f>IF('IV. Inputs Solar'!$T$60=0,
     0,
     IF(K8756&gt;0,
          IF(T8756=0,
               IF(M8756&gt;='IV. Inputs Solar'!$S$108*'IV. Inputs Solar'!$T$60,
                    IF(M8756-MIN('IV. Inputs Solar'!$S$58/'IV. Inputs Solar'!$S$106,K8756/'IV. Inputs Solar'!$S$106)&lt;'IV. Inputs Solar'!$T$60*'IV. Inputs Solar'!$S$108,
                         'IV. Inputs Solar'!$T$60*'IV. Inputs Solar'!$S$108,
                         M8756-MIN('IV. Inputs Solar'!$S$58/'IV. Inputs Solar'!$S$106,K8756/'IV. Inputs Solar'!$S$106)),
                    IF(M8756+MIN('IV. Inputs Solar'!$S$66-K8756,'IV. Inputs Solar'!$S$58)*'IV. Inputs Solar'!$S$106&gt;'IV. Inputs Solar'!$T$60,
                         'IV. Inputs Solar'!$T$60,
                         M8756+MIN('IV. Inputs Solar'!$S$66-K8756,'IV. Inputs Solar'!$S$58)*'IV. Inputs Solar'!$S$106)),
               IF(M8756-'IV. Inputs Solar'!$S$108*'IV. Inputs Solar'!$T$60&lt;MIN('IV. Inputs Solar'!$T$60,'IV. Inputs Solar'!$T$60*'IV. Inputs Solar'!$S$108+SUM(INDEX(K8757:$K$8797,MATCH(L8757,L8757:$L$8797,0),1):INDEX(K8757:$K$8797,MATCH(L8757,L8757:$L$8797,0)+L8757-1,1))/'IV. Inputs Solar'!$S$106),
                    IF(M8756+MIN('IV. Inputs Solar'!$S$66-K8756,'IV. Inputs Solar'!$S$58)*'IV. Inputs Solar'!$S$106&gt;MIN('IV. Inputs Solar'!$T$60,'IV. Inputs Solar'!$T$60*'IV. Inputs Solar'!$S$108+SUM(INDEX(K8757:$K$8797,MATCH(L8757,L8757:$L$8797,0),1):INDEX(K8757:$K$8797,MATCH(L8757,L8757:$L$8797,0)+L8757-1,1))/'IV. Inputs Solar'!$S$106),
                         MIN('IV. Inputs Solar'!$T$60,'IV. Inputs Solar'!$T$60*'IV. Inputs Solar'!$S$108+SUM(INDEX(K8757:$K$8797,MATCH(L8757,L8757:$L$8797,0),1):INDEX(K8757:$K$8797,MATCH(L8757,L8757:$L$8797,0)+L8757-1,1))/'IV. Inputs Solar'!$S$106),
                         M8756+MIN('IV. Inputs Solar'!$S$66-K8756,'IV. Inputs Solar'!$S$58)*'IV. Inputs Solar'!$S$106),
                    M8756)),
          IF(M8756&lt;'IV. Inputs Solar'!$T$60,
               IF(M8756-MAX((-1)*'IV. Inputs Solar'!$S$58*'IV. Inputs Solar'!$S$106,K8756*'IV. Inputs Solar'!$S$106)&gt;'IV. Inputs Solar'!$T$60,
                    'IV. Inputs Solar'!$T$60,
                    M8756-MAX((-1)*'IV. Inputs Solar'!$S$58*'IV. Inputs Solar'!$S$106,K8756*'IV. Inputs Solar'!$S$106)),
               M8756)))</f>
        <v>12.016210700011499</v>
      </c>
      <c r="N8757" s="98">
        <f>IF('IV. Inputs Solar'!$T$60=0,0,M8757/'IV. Inputs Solar'!$T$60)</f>
        <v>0.20027017833352498</v>
      </c>
      <c r="O8757" s="36">
        <f t="shared" si="546"/>
        <v>1</v>
      </c>
      <c r="P8757" s="36">
        <f t="shared" si="547"/>
        <v>1</v>
      </c>
      <c r="Q8757" s="36">
        <f t="shared" si="545"/>
        <v>0.8</v>
      </c>
      <c r="R8757" s="36">
        <f>ROUND(IF(K8757&lt;0,((M8757-M8758)/'IV. Inputs Solar'!$S$106)-K8757,0),2)</f>
        <v>0</v>
      </c>
      <c r="S8757" s="125">
        <f>ROUND(IF(K8757&gt;0,IF(T8757&gt;0,K8757,ABS((M8757-M8758)*'IV. Inputs Solar'!$S$106-K8757)),0),2)</f>
        <v>0</v>
      </c>
      <c r="T8757" s="151">
        <f>IF('IV. Inputs Solar'!$T$60&lt;&gt;0,
     IF(AND(M8757&lt;MIN('IV. Inputs Solar'!$T$60,'IV. Inputs Solar'!$T$60*'IV. Inputs Solar'!$S$108+SUM(INDEX(K8757:$K$8797,MATCH(L8757,L8757:$L$8797,0),1):INDEX(K8757:$K$8797,MATCH(L8757,L8757:$L$8797,0)+L8757-1,1))/'IV. Inputs Solar'!$S$106),K8757&gt;0),
          'IV. Inputs Solar'!$S$66,
          0),
     IF(K8757&gt;0,
          IF(K8757&lt;0.3*'IV. Inputs Solar'!$S$66,
               0.3*'IV. Inputs Solar'!$S$66,
               K8757),
          0))</f>
        <v>0</v>
      </c>
      <c r="U8757" s="151">
        <f>T8757/('III. Inputs Baseline Diesel'!$S$54*'III. Inputs Baseline Diesel'!$S$57)</f>
        <v>0</v>
      </c>
    </row>
    <row r="8758" spans="2:21" ht="14.25" customHeight="1" x14ac:dyDescent="0.25">
      <c r="B8758" s="635">
        <v>8721</v>
      </c>
      <c r="C8758" s="268">
        <f>INDEX('V. Load Profile'!$D$85:$K$108,IF(MOD(B8758,24)=0, 24,MOD(B8758,24)),4)</f>
        <v>0.7777777777777779</v>
      </c>
      <c r="D8758" s="605">
        <f>IF('III. Inputs Baseline Diesel'!$S$17&gt;0,IF(AND(C8758&gt;0, C8758&lt;'III. Inputs Baseline Diesel'!$S$17*'III. Inputs Baseline Diesel'!$S$50),'III. Inputs Baseline Diesel'!$S$50*'III. Inputs Baseline Diesel'!$S$17,C8758))</f>
        <v>3.2279999999999998</v>
      </c>
      <c r="E8758" s="23">
        <f>INDEX('IX. Irradiation Data'!$G$15:$I$8774,B8758,2)</f>
        <v>291</v>
      </c>
      <c r="F8758" s="36">
        <f>INDEX('IX. Irradiation Data'!$G$15:$I$8774,B8758, 3)</f>
        <v>23.3</v>
      </c>
      <c r="G8758" s="36">
        <f>E8758*COS(RADIANS('IV. Inputs Solar'!$S$102))</f>
        <v>281.08441545011885</v>
      </c>
      <c r="H8758" s="36">
        <f>F8758+('IV. Inputs Solar'!$S$100-20)/80*E8758/10</f>
        <v>41.487499999999997</v>
      </c>
      <c r="I8758" s="36">
        <f>1+('IV. Inputs Solar'!$S$101*(H8758-25))</f>
        <v>0.94229375000000004</v>
      </c>
      <c r="J8758" s="36">
        <f>G8758*I8758*('IV. Inputs Solar'!$T$52*'IV. Inputs Solar'!$S$53)/1000</f>
        <v>5.2972817580210085</v>
      </c>
      <c r="K8758" s="125">
        <f t="shared" si="544"/>
        <v>-4.5195039802432309</v>
      </c>
      <c r="L8758" s="36">
        <f>IF(K8758&gt;0,MATCH(0,K8758:$K$8797,-1)-1,0)</f>
        <v>0</v>
      </c>
      <c r="M8758" s="126">
        <f>IF('IV. Inputs Solar'!$T$60=0,
     0,
     IF(K8757&gt;0,
          IF(T8757=0,
               IF(M8757&gt;='IV. Inputs Solar'!$S$108*'IV. Inputs Solar'!$T$60,
                    IF(M8757-MIN('IV. Inputs Solar'!$S$58/'IV. Inputs Solar'!$S$106,K8757/'IV. Inputs Solar'!$S$106)&lt;'IV. Inputs Solar'!$T$60*'IV. Inputs Solar'!$S$108,
                         'IV. Inputs Solar'!$T$60*'IV. Inputs Solar'!$S$108,
                         M8757-MIN('IV. Inputs Solar'!$S$58/'IV. Inputs Solar'!$S$106,K8757/'IV. Inputs Solar'!$S$106)),
                    IF(M8757+MIN('IV. Inputs Solar'!$S$66-K8757,'IV. Inputs Solar'!$S$58)*'IV. Inputs Solar'!$S$106&gt;'IV. Inputs Solar'!$T$60,
                         'IV. Inputs Solar'!$T$60,
                         M8757+MIN('IV. Inputs Solar'!$S$66-K8757,'IV. Inputs Solar'!$S$58)*'IV. Inputs Solar'!$S$106)),
               IF(M8757-'IV. Inputs Solar'!$S$108*'IV. Inputs Solar'!$T$60&lt;MIN('IV. Inputs Solar'!$T$60,'IV. Inputs Solar'!$T$60*'IV. Inputs Solar'!$S$108+SUM(INDEX(K8758:$K$8797,MATCH(L8758,L8758:$L$8797,0),1):INDEX(K8758:$K$8797,MATCH(L8758,L8758:$L$8797,0)+L8758-1,1))/'IV. Inputs Solar'!$S$106),
                    IF(M8757+MIN('IV. Inputs Solar'!$S$66-K8757,'IV. Inputs Solar'!$S$58)*'IV. Inputs Solar'!$S$106&gt;MIN('IV. Inputs Solar'!$T$60,'IV. Inputs Solar'!$T$60*'IV. Inputs Solar'!$S$108+SUM(INDEX(K8758:$K$8797,MATCH(L8758,L8758:$L$8797,0),1):INDEX(K8758:$K$8797,MATCH(L8758,L8758:$L$8797,0)+L8758-1,1))/'IV. Inputs Solar'!$S$106),
                         MIN('IV. Inputs Solar'!$T$60,'IV. Inputs Solar'!$T$60*'IV. Inputs Solar'!$S$108+SUM(INDEX(K8758:$K$8797,MATCH(L8758,L8758:$L$8797,0),1):INDEX(K8758:$K$8797,MATCH(L8758,L8758:$L$8797,0)+L8758-1,1))/'IV. Inputs Solar'!$S$106),
                         M8757+MIN('IV. Inputs Solar'!$S$66-K8757,'IV. Inputs Solar'!$S$58)*'IV. Inputs Solar'!$S$106),
                    M8757)),
          IF(M8757&lt;'IV. Inputs Solar'!$T$60,
               IF(M8757-MAX((-1)*'IV. Inputs Solar'!$S$58*'IV. Inputs Solar'!$S$106,K8757*'IV. Inputs Solar'!$S$106)&gt;'IV. Inputs Solar'!$T$60,
                    'IV. Inputs Solar'!$T$60,
                    M8757-MAX((-1)*'IV. Inputs Solar'!$S$58*'IV. Inputs Solar'!$S$106,K8757*'IV. Inputs Solar'!$S$106)),
               M8757)))</f>
        <v>12.787969448960943</v>
      </c>
      <c r="N8758" s="98">
        <f>IF('IV. Inputs Solar'!$T$60=0,0,M8758/'IV. Inputs Solar'!$T$60)</f>
        <v>0.21313282414934906</v>
      </c>
      <c r="O8758" s="36">
        <f t="shared" si="546"/>
        <v>1</v>
      </c>
      <c r="P8758" s="36">
        <f t="shared" si="547"/>
        <v>0</v>
      </c>
      <c r="Q8758" s="36">
        <f t="shared" si="545"/>
        <v>0</v>
      </c>
      <c r="R8758" s="36">
        <f>ROUND(IF(K8758&lt;0,((M8758-M8759)/'IV. Inputs Solar'!$S$106)-K8758,0),2)</f>
        <v>0</v>
      </c>
      <c r="S8758" s="125">
        <f>ROUND(IF(K8758&gt;0,IF(T8758&gt;0,K8758,ABS((M8758-M8759)*'IV. Inputs Solar'!$S$106-K8758)),0),2)</f>
        <v>0</v>
      </c>
      <c r="T8758" s="151">
        <f>IF('IV. Inputs Solar'!$T$60&lt;&gt;0,
     IF(AND(M8758&lt;MIN('IV. Inputs Solar'!$T$60,'IV. Inputs Solar'!$T$60*'IV. Inputs Solar'!$S$108+SUM(INDEX(K8758:$K$8797,MATCH(L8758,L8758:$L$8797,0),1):INDEX(K8758:$K$8797,MATCH(L8758,L8758:$L$8797,0)+L8758-1,1))/'IV. Inputs Solar'!$S$106),K8758&gt;0),
          'IV. Inputs Solar'!$S$66,
          0),
     IF(K8758&gt;0,
          IF(K8758&lt;0.3*'IV. Inputs Solar'!$S$66,
               0.3*'IV. Inputs Solar'!$S$66,
               K8758),
          0))</f>
        <v>0</v>
      </c>
      <c r="U8758" s="151">
        <f>T8758/('III. Inputs Baseline Diesel'!$S$54*'III. Inputs Baseline Diesel'!$S$57)</f>
        <v>0</v>
      </c>
    </row>
    <row r="8759" spans="2:21" ht="14.25" customHeight="1" x14ac:dyDescent="0.25">
      <c r="B8759" s="635">
        <v>8722</v>
      </c>
      <c r="C8759" s="268">
        <f>INDEX('V. Load Profile'!$D$85:$K$108,IF(MOD(B8759,24)=0, 24,MOD(B8759,24)),4)</f>
        <v>1.0444444444444445</v>
      </c>
      <c r="D8759" s="605">
        <f>IF('III. Inputs Baseline Diesel'!$S$17&gt;0,IF(AND(C8759&gt;0, C8759&lt;'III. Inputs Baseline Diesel'!$S$17*'III. Inputs Baseline Diesel'!$S$50),'III. Inputs Baseline Diesel'!$S$50*'III. Inputs Baseline Diesel'!$S$17,C8759))</f>
        <v>3.2279999999999998</v>
      </c>
      <c r="E8759" s="23">
        <f>INDEX('IX. Irradiation Data'!$G$15:$I$8774,B8759,2)</f>
        <v>514</v>
      </c>
      <c r="F8759" s="36">
        <f>INDEX('IX. Irradiation Data'!$G$15:$I$8774,B8759, 3)</f>
        <v>25</v>
      </c>
      <c r="G8759" s="36">
        <f>E8759*COS(RADIANS('IV. Inputs Solar'!$S$102))</f>
        <v>496.48587471258111</v>
      </c>
      <c r="H8759" s="36">
        <f>F8759+('IV. Inputs Solar'!$S$100-20)/80*E8759/10</f>
        <v>57.125</v>
      </c>
      <c r="I8759" s="36">
        <f>1+('IV. Inputs Solar'!$S$101*(H8759-25))</f>
        <v>0.88756250000000003</v>
      </c>
      <c r="J8759" s="36">
        <f>G8759*I8759*('IV. Inputs Solar'!$T$52*'IV. Inputs Solar'!$S$53)/1000</f>
        <v>8.8132448834917057</v>
      </c>
      <c r="K8759" s="125">
        <f t="shared" si="544"/>
        <v>-7.7688004390472614</v>
      </c>
      <c r="L8759" s="36">
        <f>IF(K8759&gt;0,MATCH(0,K8759:$K$8797,-1)-1,0)</f>
        <v>0</v>
      </c>
      <c r="M8759" s="126">
        <f>IF('IV. Inputs Solar'!$T$60=0,
     0,
     IF(K8758&gt;0,
          IF(T8758=0,
               IF(M8758&gt;='IV. Inputs Solar'!$S$108*'IV. Inputs Solar'!$T$60,
                    IF(M8758-MIN('IV. Inputs Solar'!$S$58/'IV. Inputs Solar'!$S$106,K8758/'IV. Inputs Solar'!$S$106)&lt;'IV. Inputs Solar'!$T$60*'IV. Inputs Solar'!$S$108,
                         'IV. Inputs Solar'!$T$60*'IV. Inputs Solar'!$S$108,
                         M8758-MIN('IV. Inputs Solar'!$S$58/'IV. Inputs Solar'!$S$106,K8758/'IV. Inputs Solar'!$S$106)),
                    IF(M8758+MIN('IV. Inputs Solar'!$S$66-K8758,'IV. Inputs Solar'!$S$58)*'IV. Inputs Solar'!$S$106&gt;'IV. Inputs Solar'!$T$60,
                         'IV. Inputs Solar'!$T$60,
                         M8758+MIN('IV. Inputs Solar'!$S$66-K8758,'IV. Inputs Solar'!$S$58)*'IV. Inputs Solar'!$S$106)),
               IF(M8758-'IV. Inputs Solar'!$S$108*'IV. Inputs Solar'!$T$60&lt;MIN('IV. Inputs Solar'!$T$60,'IV. Inputs Solar'!$T$60*'IV. Inputs Solar'!$S$108+SUM(INDEX(K8759:$K$8797,MATCH(L8759,L8759:$L$8797,0),1):INDEX(K8759:$K$8797,MATCH(L8759,L8759:$L$8797,0)+L8759-1,1))/'IV. Inputs Solar'!$S$106),
                    IF(M8758+MIN('IV. Inputs Solar'!$S$66-K8758,'IV. Inputs Solar'!$S$58)*'IV. Inputs Solar'!$S$106&gt;MIN('IV. Inputs Solar'!$T$60,'IV. Inputs Solar'!$T$60*'IV. Inputs Solar'!$S$108+SUM(INDEX(K8759:$K$8797,MATCH(L8759,L8759:$L$8797,0),1):INDEX(K8759:$K$8797,MATCH(L8759,L8759:$L$8797,0)+L8759-1,1))/'IV. Inputs Solar'!$S$106),
                         MIN('IV. Inputs Solar'!$T$60,'IV. Inputs Solar'!$T$60*'IV. Inputs Solar'!$S$108+SUM(INDEX(K8759:$K$8797,MATCH(L8759,L8759:$L$8797,0),1):INDEX(K8759:$K$8797,MATCH(L8759,L8759:$L$8797,0)+L8759-1,1))/'IV. Inputs Solar'!$S$106),
                         M8758+MIN('IV. Inputs Solar'!$S$66-K8758,'IV. Inputs Solar'!$S$58)*'IV. Inputs Solar'!$S$106),
                    M8758)),
          IF(M8758&lt;'IV. Inputs Solar'!$T$60,
               IF(M8758-MAX((-1)*'IV. Inputs Solar'!$S$58*'IV. Inputs Solar'!$S$106,K8758*'IV. Inputs Solar'!$S$106)&gt;'IV. Inputs Solar'!$T$60,
                    'IV. Inputs Solar'!$T$60,
                    M8758-MAX((-1)*'IV. Inputs Solar'!$S$58*'IV. Inputs Solar'!$S$106,K8758*'IV. Inputs Solar'!$S$106)),
               M8758)))</f>
        <v>17.075547390490517</v>
      </c>
      <c r="N8759" s="98">
        <f>IF('IV. Inputs Solar'!$T$60=0,0,M8759/'IV. Inputs Solar'!$T$60)</f>
        <v>0.28459245650817527</v>
      </c>
      <c r="O8759" s="36">
        <f t="shared" si="546"/>
        <v>1</v>
      </c>
      <c r="P8759" s="36">
        <f t="shared" si="547"/>
        <v>0</v>
      </c>
      <c r="Q8759" s="36">
        <f t="shared" si="545"/>
        <v>0</v>
      </c>
      <c r="R8759" s="36">
        <f>ROUND(IF(K8759&lt;0,((M8759-M8760)/'IV. Inputs Solar'!$S$106)-K8759,0),2)</f>
        <v>0</v>
      </c>
      <c r="S8759" s="125">
        <f>ROUND(IF(K8759&gt;0,IF(T8759&gt;0,K8759,ABS((M8759-M8760)*'IV. Inputs Solar'!$S$106-K8759)),0),2)</f>
        <v>0</v>
      </c>
      <c r="T8759" s="151">
        <f>IF('IV. Inputs Solar'!$T$60&lt;&gt;0,
     IF(AND(M8759&lt;MIN('IV. Inputs Solar'!$T$60,'IV. Inputs Solar'!$T$60*'IV. Inputs Solar'!$S$108+SUM(INDEX(K8759:$K$8797,MATCH(L8759,L8759:$L$8797,0),1):INDEX(K8759:$K$8797,MATCH(L8759,L8759:$L$8797,0)+L8759-1,1))/'IV. Inputs Solar'!$S$106),K8759&gt;0),
          'IV. Inputs Solar'!$S$66,
          0),
     IF(K8759&gt;0,
          IF(K8759&lt;0.3*'IV. Inputs Solar'!$S$66,
               0.3*'IV. Inputs Solar'!$S$66,
               K8759),
          0))</f>
        <v>0</v>
      </c>
      <c r="U8759" s="151">
        <f>T8759/('III. Inputs Baseline Diesel'!$S$54*'III. Inputs Baseline Diesel'!$S$57)</f>
        <v>0</v>
      </c>
    </row>
    <row r="8760" spans="2:21" ht="14.25" customHeight="1" x14ac:dyDescent="0.25">
      <c r="B8760" s="635">
        <v>8723</v>
      </c>
      <c r="C8760" s="268">
        <f>INDEX('V. Load Profile'!$D$85:$K$108,IF(MOD(B8760,24)=0, 24,MOD(B8760,24)),4)</f>
        <v>1.0444444444444445</v>
      </c>
      <c r="D8760" s="605">
        <f>IF('III. Inputs Baseline Diesel'!$S$17&gt;0,IF(AND(C8760&gt;0, C8760&lt;'III. Inputs Baseline Diesel'!$S$17*'III. Inputs Baseline Diesel'!$S$50),'III. Inputs Baseline Diesel'!$S$50*'III. Inputs Baseline Diesel'!$S$17,C8760))</f>
        <v>3.2279999999999998</v>
      </c>
      <c r="E8760" s="23">
        <f>INDEX('IX. Irradiation Data'!$G$15:$I$8774,B8760,2)</f>
        <v>690</v>
      </c>
      <c r="F8760" s="36">
        <f>INDEX('IX. Irradiation Data'!$G$15:$I$8774,B8760, 3)</f>
        <v>26.9</v>
      </c>
      <c r="G8760" s="36">
        <f>E8760*COS(RADIANS('IV. Inputs Solar'!$S$102))</f>
        <v>666.48882013945718</v>
      </c>
      <c r="H8760" s="36">
        <f>F8760+('IV. Inputs Solar'!$S$100-20)/80*E8760/10</f>
        <v>70.025000000000006</v>
      </c>
      <c r="I8760" s="36">
        <f>1+('IV. Inputs Solar'!$S$101*(H8760-25))</f>
        <v>0.84241250000000001</v>
      </c>
      <c r="J8760" s="36">
        <f>G8760*I8760*('IV. Inputs Solar'!$T$52*'IV. Inputs Solar'!$S$53)/1000</f>
        <v>11.229170263914609</v>
      </c>
      <c r="K8760" s="125">
        <f t="shared" si="544"/>
        <v>-10.184725819470165</v>
      </c>
      <c r="L8760" s="36">
        <f>IF(K8760&gt;0,MATCH(0,K8760:$K$8797,-1)-1,0)</f>
        <v>0</v>
      </c>
      <c r="M8760" s="126">
        <f>IF('IV. Inputs Solar'!$T$60=0,
     0,
     IF(K8759&gt;0,
          IF(T8759=0,
               IF(M8759&gt;='IV. Inputs Solar'!$S$108*'IV. Inputs Solar'!$T$60,
                    IF(M8759-MIN('IV. Inputs Solar'!$S$58/'IV. Inputs Solar'!$S$106,K8759/'IV. Inputs Solar'!$S$106)&lt;'IV. Inputs Solar'!$T$60*'IV. Inputs Solar'!$S$108,
                         'IV. Inputs Solar'!$T$60*'IV. Inputs Solar'!$S$108,
                         M8759-MIN('IV. Inputs Solar'!$S$58/'IV. Inputs Solar'!$S$106,K8759/'IV. Inputs Solar'!$S$106)),
                    IF(M8759+MIN('IV. Inputs Solar'!$S$66-K8759,'IV. Inputs Solar'!$S$58)*'IV. Inputs Solar'!$S$106&gt;'IV. Inputs Solar'!$T$60,
                         'IV. Inputs Solar'!$T$60,
                         M8759+MIN('IV. Inputs Solar'!$S$66-K8759,'IV. Inputs Solar'!$S$58)*'IV. Inputs Solar'!$S$106)),
               IF(M8759-'IV. Inputs Solar'!$S$108*'IV. Inputs Solar'!$T$60&lt;MIN('IV. Inputs Solar'!$T$60,'IV. Inputs Solar'!$T$60*'IV. Inputs Solar'!$S$108+SUM(INDEX(K8760:$K$8797,MATCH(L8760,L8760:$L$8797,0),1):INDEX(K8760:$K$8797,MATCH(L8760,L8760:$L$8797,0)+L8760-1,1))/'IV. Inputs Solar'!$S$106),
                    IF(M8759+MIN('IV. Inputs Solar'!$S$66-K8759,'IV. Inputs Solar'!$S$58)*'IV. Inputs Solar'!$S$106&gt;MIN('IV. Inputs Solar'!$T$60,'IV. Inputs Solar'!$T$60*'IV. Inputs Solar'!$S$108+SUM(INDEX(K8760:$K$8797,MATCH(L8760,L8760:$L$8797,0),1):INDEX(K8760:$K$8797,MATCH(L8760,L8760:$L$8797,0)+L8760-1,1))/'IV. Inputs Solar'!$S$106),
                         MIN('IV. Inputs Solar'!$T$60,'IV. Inputs Solar'!$T$60*'IV. Inputs Solar'!$S$108+SUM(INDEX(K8760:$K$8797,MATCH(L8760,L8760:$L$8797,0),1):INDEX(K8760:$K$8797,MATCH(L8760,L8760:$L$8797,0)+L8760-1,1))/'IV. Inputs Solar'!$S$106),
                         M8759+MIN('IV. Inputs Solar'!$S$66-K8759,'IV. Inputs Solar'!$S$58)*'IV. Inputs Solar'!$S$106),
                    M8759)),
          IF(M8759&lt;'IV. Inputs Solar'!$T$60,
               IF(M8759-MAX((-1)*'IV. Inputs Solar'!$S$58*'IV. Inputs Solar'!$S$106,K8759*'IV. Inputs Solar'!$S$106)&gt;'IV. Inputs Solar'!$T$60,
                    'IV. Inputs Solar'!$T$60,
                    M8759-MAX((-1)*'IV. Inputs Solar'!$S$58*'IV. Inputs Solar'!$S$106,K8759*'IV. Inputs Solar'!$S$106)),
               M8759)))</f>
        <v>24.445678612902153</v>
      </c>
      <c r="N8760" s="98">
        <f>IF('IV. Inputs Solar'!$T$60=0,0,M8760/'IV. Inputs Solar'!$T$60)</f>
        <v>0.40742797688170257</v>
      </c>
      <c r="O8760" s="36">
        <f t="shared" si="546"/>
        <v>1</v>
      </c>
      <c r="P8760" s="36">
        <f t="shared" si="547"/>
        <v>0</v>
      </c>
      <c r="Q8760" s="36">
        <f t="shared" si="545"/>
        <v>0</v>
      </c>
      <c r="R8760" s="36">
        <f>ROUND(IF(K8760&lt;0,((M8760-M8761)/'IV. Inputs Solar'!$S$106)-K8760,0),2)</f>
        <v>0</v>
      </c>
      <c r="S8760" s="125">
        <f>ROUND(IF(K8760&gt;0,IF(T8760&gt;0,K8760,ABS((M8760-M8761)*'IV. Inputs Solar'!$S$106-K8760)),0),2)</f>
        <v>0</v>
      </c>
      <c r="T8760" s="151">
        <f>IF('IV. Inputs Solar'!$T$60&lt;&gt;0,
     IF(AND(M8760&lt;MIN('IV. Inputs Solar'!$T$60,'IV. Inputs Solar'!$T$60*'IV. Inputs Solar'!$S$108+SUM(INDEX(K8760:$K$8797,MATCH(L8760,L8760:$L$8797,0),1):INDEX(K8760:$K$8797,MATCH(L8760,L8760:$L$8797,0)+L8760-1,1))/'IV. Inputs Solar'!$S$106),K8760&gt;0),
          'IV. Inputs Solar'!$S$66,
          0),
     IF(K8760&gt;0,
          IF(K8760&lt;0.3*'IV. Inputs Solar'!$S$66,
               0.3*'IV. Inputs Solar'!$S$66,
               K8760),
          0))</f>
        <v>0</v>
      </c>
      <c r="U8760" s="151">
        <f>T8760/('III. Inputs Baseline Diesel'!$S$54*'III. Inputs Baseline Diesel'!$S$57)</f>
        <v>0</v>
      </c>
    </row>
    <row r="8761" spans="2:21" ht="14.25" customHeight="1" x14ac:dyDescent="0.25">
      <c r="B8761" s="635">
        <v>8724</v>
      </c>
      <c r="C8761" s="268">
        <f>INDEX('V. Load Profile'!$D$85:$K$108,IF(MOD(B8761,24)=0, 24,MOD(B8761,24)),4)</f>
        <v>1.6</v>
      </c>
      <c r="D8761" s="605">
        <f>IF('III. Inputs Baseline Diesel'!$S$17&gt;0,IF(AND(C8761&gt;0, C8761&lt;'III. Inputs Baseline Diesel'!$S$17*'III. Inputs Baseline Diesel'!$S$50),'III. Inputs Baseline Diesel'!$S$50*'III. Inputs Baseline Diesel'!$S$17,C8761))</f>
        <v>3.2279999999999998</v>
      </c>
      <c r="E8761" s="23">
        <f>INDEX('IX. Irradiation Data'!$G$15:$I$8774,B8761,2)</f>
        <v>795</v>
      </c>
      <c r="F8761" s="36">
        <f>INDEX('IX. Irradiation Data'!$G$15:$I$8774,B8761, 3)</f>
        <v>28.7</v>
      </c>
      <c r="G8761" s="36">
        <f>E8761*COS(RADIANS('IV. Inputs Solar'!$S$102))</f>
        <v>767.91103189980936</v>
      </c>
      <c r="H8761" s="36">
        <f>F8761+('IV. Inputs Solar'!$S$100-20)/80*E8761/10</f>
        <v>78.387500000000003</v>
      </c>
      <c r="I8761" s="36">
        <f>1+('IV. Inputs Solar'!$S$101*(H8761-25))</f>
        <v>0.81314375000000005</v>
      </c>
      <c r="J8761" s="36">
        <f>G8761*I8761*('IV. Inputs Solar'!$T$52*'IV. Inputs Solar'!$S$53)/1000</f>
        <v>12.488441122907615</v>
      </c>
      <c r="K8761" s="125">
        <f t="shared" si="544"/>
        <v>-10.888441122907615</v>
      </c>
      <c r="L8761" s="36">
        <f>IF(K8761&gt;0,MATCH(0,K8761:$K$8797,-1)-1,0)</f>
        <v>0</v>
      </c>
      <c r="M8761" s="126">
        <f>IF('IV. Inputs Solar'!$T$60=0,
     0,
     IF(K8760&gt;0,
          IF(T8760=0,
               IF(M8760&gt;='IV. Inputs Solar'!$S$108*'IV. Inputs Solar'!$T$60,
                    IF(M8760-MIN('IV. Inputs Solar'!$S$58/'IV. Inputs Solar'!$S$106,K8760/'IV. Inputs Solar'!$S$106)&lt;'IV. Inputs Solar'!$T$60*'IV. Inputs Solar'!$S$108,
                         'IV. Inputs Solar'!$T$60*'IV. Inputs Solar'!$S$108,
                         M8760-MIN('IV. Inputs Solar'!$S$58/'IV. Inputs Solar'!$S$106,K8760/'IV. Inputs Solar'!$S$106)),
                    IF(M8760+MIN('IV. Inputs Solar'!$S$66-K8760,'IV. Inputs Solar'!$S$58)*'IV. Inputs Solar'!$S$106&gt;'IV. Inputs Solar'!$T$60,
                         'IV. Inputs Solar'!$T$60,
                         M8760+MIN('IV. Inputs Solar'!$S$66-K8760,'IV. Inputs Solar'!$S$58)*'IV. Inputs Solar'!$S$106)),
               IF(M8760-'IV. Inputs Solar'!$S$108*'IV. Inputs Solar'!$T$60&lt;MIN('IV. Inputs Solar'!$T$60,'IV. Inputs Solar'!$T$60*'IV. Inputs Solar'!$S$108+SUM(INDEX(K8761:$K$8797,MATCH(L8761,L8761:$L$8797,0),1):INDEX(K8761:$K$8797,MATCH(L8761,L8761:$L$8797,0)+L8761-1,1))/'IV. Inputs Solar'!$S$106),
                    IF(M8760+MIN('IV. Inputs Solar'!$S$66-K8760,'IV. Inputs Solar'!$S$58)*'IV. Inputs Solar'!$S$106&gt;MIN('IV. Inputs Solar'!$T$60,'IV. Inputs Solar'!$T$60*'IV. Inputs Solar'!$S$108+SUM(INDEX(K8761:$K$8797,MATCH(L8761,L8761:$L$8797,0),1):INDEX(K8761:$K$8797,MATCH(L8761,L8761:$L$8797,0)+L8761-1,1))/'IV. Inputs Solar'!$S$106),
                         MIN('IV. Inputs Solar'!$T$60,'IV. Inputs Solar'!$T$60*'IV. Inputs Solar'!$S$108+SUM(INDEX(K8761:$K$8797,MATCH(L8761,L8761:$L$8797,0),1):INDEX(K8761:$K$8797,MATCH(L8761,L8761:$L$8797,0)+L8761-1,1))/'IV. Inputs Solar'!$S$106),
                         M8760+MIN('IV. Inputs Solar'!$S$66-K8760,'IV. Inputs Solar'!$S$58)*'IV. Inputs Solar'!$S$106),
                    M8760)),
          IF(M8760&lt;'IV. Inputs Solar'!$T$60,
               IF(M8760-MAX((-1)*'IV. Inputs Solar'!$S$58*'IV. Inputs Solar'!$S$106,K8760*'IV. Inputs Solar'!$S$106)&gt;'IV. Inputs Solar'!$T$60,
                    'IV. Inputs Solar'!$T$60,
                    M8760-MAX((-1)*'IV. Inputs Solar'!$S$58*'IV. Inputs Solar'!$S$106,K8760*'IV. Inputs Solar'!$S$106)),
               M8760)))</f>
        <v>34.107757893057332</v>
      </c>
      <c r="N8761" s="98">
        <f>IF('IV. Inputs Solar'!$T$60=0,0,M8761/'IV. Inputs Solar'!$T$60)</f>
        <v>0.56846263155095555</v>
      </c>
      <c r="O8761" s="36">
        <f t="shared" si="546"/>
        <v>1</v>
      </c>
      <c r="P8761" s="36">
        <f t="shared" si="547"/>
        <v>0</v>
      </c>
      <c r="Q8761" s="36">
        <f t="shared" si="545"/>
        <v>0</v>
      </c>
      <c r="R8761" s="36">
        <f>ROUND(IF(K8761&lt;0,((M8761-M8762)/'IV. Inputs Solar'!$S$106)-K8761,0),2)</f>
        <v>0.13</v>
      </c>
      <c r="S8761" s="125">
        <f>ROUND(IF(K8761&gt;0,IF(T8761&gt;0,K8761,ABS((M8761-M8762)*'IV. Inputs Solar'!$S$106-K8761)),0),2)</f>
        <v>0</v>
      </c>
      <c r="T8761" s="151">
        <f>IF('IV. Inputs Solar'!$T$60&lt;&gt;0,
     IF(AND(M8761&lt;MIN('IV. Inputs Solar'!$T$60,'IV. Inputs Solar'!$T$60*'IV. Inputs Solar'!$S$108+SUM(INDEX(K8761:$K$8797,MATCH(L8761,L8761:$L$8797,0),1):INDEX(K8761:$K$8797,MATCH(L8761,L8761:$L$8797,0)+L8761-1,1))/'IV. Inputs Solar'!$S$106),K8761&gt;0),
          'IV. Inputs Solar'!$S$66,
          0),
     IF(K8761&gt;0,
          IF(K8761&lt;0.3*'IV. Inputs Solar'!$S$66,
               0.3*'IV. Inputs Solar'!$S$66,
               K8761),
          0))</f>
        <v>0</v>
      </c>
      <c r="U8761" s="151">
        <f>T8761/('III. Inputs Baseline Diesel'!$S$54*'III. Inputs Baseline Diesel'!$S$57)</f>
        <v>0</v>
      </c>
    </row>
    <row r="8762" spans="2:21" ht="14.25" customHeight="1" x14ac:dyDescent="0.25">
      <c r="B8762" s="635">
        <v>8725</v>
      </c>
      <c r="C8762" s="268">
        <f>INDEX('V. Load Profile'!$D$85:$K$108,IF(MOD(B8762,24)=0, 24,MOD(B8762,24)),4)</f>
        <v>1.377777777777778</v>
      </c>
      <c r="D8762" s="605">
        <f>IF('III. Inputs Baseline Diesel'!$S$17&gt;0,IF(AND(C8762&gt;0, C8762&lt;'III. Inputs Baseline Diesel'!$S$17*'III. Inputs Baseline Diesel'!$S$50),'III. Inputs Baseline Diesel'!$S$50*'III. Inputs Baseline Diesel'!$S$17,C8762))</f>
        <v>3.2279999999999998</v>
      </c>
      <c r="E8762" s="23">
        <f>INDEX('IX. Irradiation Data'!$G$15:$I$8774,B8762,2)</f>
        <v>821</v>
      </c>
      <c r="F8762" s="36">
        <f>INDEX('IX. Irradiation Data'!$G$15:$I$8774,B8762, 3)</f>
        <v>30.6</v>
      </c>
      <c r="G8762" s="36">
        <f>E8762*COS(RADIANS('IV. Inputs Solar'!$S$102))</f>
        <v>793.02510338332513</v>
      </c>
      <c r="H8762" s="36">
        <f>F8762+('IV. Inputs Solar'!$S$100-20)/80*E8762/10</f>
        <v>81.912499999999994</v>
      </c>
      <c r="I8762" s="36">
        <f>1+('IV. Inputs Solar'!$S$101*(H8762-25))</f>
        <v>0.80080625000000005</v>
      </c>
      <c r="J8762" s="36">
        <f>G8762*I8762*('IV. Inputs Solar'!$T$52*'IV. Inputs Solar'!$S$53)/1000</f>
        <v>12.70118918392526</v>
      </c>
      <c r="K8762" s="125">
        <f t="shared" si="544"/>
        <v>-11.323411406147482</v>
      </c>
      <c r="L8762" s="36">
        <f>IF(K8762&gt;0,MATCH(0,K8762:$K$8797,-1)-1,0)</f>
        <v>0</v>
      </c>
      <c r="M8762" s="126">
        <f>IF('IV. Inputs Solar'!$T$60=0,
     0,
     IF(K8761&gt;0,
          IF(T8761=0,
               IF(M8761&gt;='IV. Inputs Solar'!$S$108*'IV. Inputs Solar'!$T$60,
                    IF(M8761-MIN('IV. Inputs Solar'!$S$58/'IV. Inputs Solar'!$S$106,K8761/'IV. Inputs Solar'!$S$106)&lt;'IV. Inputs Solar'!$T$60*'IV. Inputs Solar'!$S$108,
                         'IV. Inputs Solar'!$T$60*'IV. Inputs Solar'!$S$108,
                         M8761-MIN('IV. Inputs Solar'!$S$58/'IV. Inputs Solar'!$S$106,K8761/'IV. Inputs Solar'!$S$106)),
                    IF(M8761+MIN('IV. Inputs Solar'!$S$66-K8761,'IV. Inputs Solar'!$S$58)*'IV. Inputs Solar'!$S$106&gt;'IV. Inputs Solar'!$T$60,
                         'IV. Inputs Solar'!$T$60,
                         M8761+MIN('IV. Inputs Solar'!$S$66-K8761,'IV. Inputs Solar'!$S$58)*'IV. Inputs Solar'!$S$106)),
               IF(M8761-'IV. Inputs Solar'!$S$108*'IV. Inputs Solar'!$T$60&lt;MIN('IV. Inputs Solar'!$T$60,'IV. Inputs Solar'!$T$60*'IV. Inputs Solar'!$S$108+SUM(INDEX(K8762:$K$8797,MATCH(L8762,L8762:$L$8797,0),1):INDEX(K8762:$K$8797,MATCH(L8762,L8762:$L$8797,0)+L8762-1,1))/'IV. Inputs Solar'!$S$106),
                    IF(M8761+MIN('IV. Inputs Solar'!$S$66-K8761,'IV. Inputs Solar'!$S$58)*'IV. Inputs Solar'!$S$106&gt;MIN('IV. Inputs Solar'!$T$60,'IV. Inputs Solar'!$T$60*'IV. Inputs Solar'!$S$108+SUM(INDEX(K8762:$K$8797,MATCH(L8762,L8762:$L$8797,0),1):INDEX(K8762:$K$8797,MATCH(L8762,L8762:$L$8797,0)+L8762-1,1))/'IV. Inputs Solar'!$S$106),
                         MIN('IV. Inputs Solar'!$T$60,'IV. Inputs Solar'!$T$60*'IV. Inputs Solar'!$S$108+SUM(INDEX(K8762:$K$8797,MATCH(L8762,L8762:$L$8797,0),1):INDEX(K8762:$K$8797,MATCH(L8762,L8762:$L$8797,0)+L8762-1,1))/'IV. Inputs Solar'!$S$106),
                         M8761+MIN('IV. Inputs Solar'!$S$66-K8761,'IV. Inputs Solar'!$S$58)*'IV. Inputs Solar'!$S$106),
                    M8761)),
          IF(M8761&lt;'IV. Inputs Solar'!$T$60,
               IF(M8761-MAX((-1)*'IV. Inputs Solar'!$S$58*'IV. Inputs Solar'!$S$106,K8761*'IV. Inputs Solar'!$S$106)&gt;'IV. Inputs Solar'!$T$60,
                    'IV. Inputs Solar'!$T$60,
                    M8761-MAX((-1)*'IV. Inputs Solar'!$S$58*'IV. Inputs Solar'!$S$106,K8761*'IV. Inputs Solar'!$S$106)),
               M8761)))</f>
        <v>44.315590180080861</v>
      </c>
      <c r="N8762" s="98">
        <f>IF('IV. Inputs Solar'!$T$60=0,0,M8762/'IV. Inputs Solar'!$T$60)</f>
        <v>0.73859316966801436</v>
      </c>
      <c r="O8762" s="36">
        <f t="shared" si="546"/>
        <v>1</v>
      </c>
      <c r="P8762" s="36">
        <f t="shared" si="547"/>
        <v>0</v>
      </c>
      <c r="Q8762" s="36">
        <f t="shared" si="545"/>
        <v>0</v>
      </c>
      <c r="R8762" s="36">
        <f>ROUND(IF(K8762&lt;0,((M8762-M8763)/'IV. Inputs Solar'!$S$106)-K8762,0),2)</f>
        <v>0.56000000000000005</v>
      </c>
      <c r="S8762" s="125">
        <f>ROUND(IF(K8762&gt;0,IF(T8762&gt;0,K8762,ABS((M8762-M8763)*'IV. Inputs Solar'!$S$106-K8762)),0),2)</f>
        <v>0</v>
      </c>
      <c r="T8762" s="151">
        <f>IF('IV. Inputs Solar'!$T$60&lt;&gt;0,
     IF(AND(M8762&lt;MIN('IV. Inputs Solar'!$T$60,'IV. Inputs Solar'!$T$60*'IV. Inputs Solar'!$S$108+SUM(INDEX(K8762:$K$8797,MATCH(L8762,L8762:$L$8797,0),1):INDEX(K8762:$K$8797,MATCH(L8762,L8762:$L$8797,0)+L8762-1,1))/'IV. Inputs Solar'!$S$106),K8762&gt;0),
          'IV. Inputs Solar'!$S$66,
          0),
     IF(K8762&gt;0,
          IF(K8762&lt;0.3*'IV. Inputs Solar'!$S$66,
               0.3*'IV. Inputs Solar'!$S$66,
               K8762),
          0))</f>
        <v>0</v>
      </c>
      <c r="U8762" s="151">
        <f>T8762/('III. Inputs Baseline Diesel'!$S$54*'III. Inputs Baseline Diesel'!$S$57)</f>
        <v>0</v>
      </c>
    </row>
    <row r="8763" spans="2:21" ht="14.25" customHeight="1" x14ac:dyDescent="0.25">
      <c r="B8763" s="635">
        <v>8726</v>
      </c>
      <c r="C8763" s="268">
        <f>INDEX('V. Load Profile'!$D$85:$K$108,IF(MOD(B8763,24)=0, 24,MOD(B8763,24)),4)</f>
        <v>1.1111111111111112</v>
      </c>
      <c r="D8763" s="605">
        <f>IF('III. Inputs Baseline Diesel'!$S$17&gt;0,IF(AND(C8763&gt;0, C8763&lt;'III. Inputs Baseline Diesel'!$S$17*'III. Inputs Baseline Diesel'!$S$50),'III. Inputs Baseline Diesel'!$S$50*'III. Inputs Baseline Diesel'!$S$17,C8763))</f>
        <v>3.2279999999999998</v>
      </c>
      <c r="E8763" s="23">
        <f>INDEX('IX. Irradiation Data'!$G$15:$I$8774,B8763,2)</f>
        <v>763</v>
      </c>
      <c r="F8763" s="36">
        <f>INDEX('IX. Irradiation Data'!$G$15:$I$8774,B8763, 3)</f>
        <v>31</v>
      </c>
      <c r="G8763" s="36">
        <f>E8763*COS(RADIANS('IV. Inputs Solar'!$S$102))</f>
        <v>737.00140545855913</v>
      </c>
      <c r="H8763" s="36">
        <f>F8763+('IV. Inputs Solar'!$S$100-20)/80*E8763/10</f>
        <v>78.6875</v>
      </c>
      <c r="I8763" s="36">
        <f>1+('IV. Inputs Solar'!$S$101*(H8763-25))</f>
        <v>0.81209375000000006</v>
      </c>
      <c r="J8763" s="36">
        <f>G8763*I8763*('IV. Inputs Solar'!$T$52*'IV. Inputs Solar'!$S$53)/1000</f>
        <v>11.970284702282235</v>
      </c>
      <c r="K8763" s="125">
        <f t="shared" si="544"/>
        <v>-10.859173591171125</v>
      </c>
      <c r="L8763" s="36">
        <f>IF(K8763&gt;0,MATCH(0,K8763:$K$8797,-1)-1,0)</f>
        <v>0</v>
      </c>
      <c r="M8763" s="126">
        <f>IF('IV. Inputs Solar'!$T$60=0,
     0,
     IF(K8762&gt;0,
          IF(T8762=0,
               IF(M8762&gt;='IV. Inputs Solar'!$S$108*'IV. Inputs Solar'!$T$60,
                    IF(M8762-MIN('IV. Inputs Solar'!$S$58/'IV. Inputs Solar'!$S$106,K8762/'IV. Inputs Solar'!$S$106)&lt;'IV. Inputs Solar'!$T$60*'IV. Inputs Solar'!$S$108,
                         'IV. Inputs Solar'!$T$60*'IV. Inputs Solar'!$S$108,
                         M8762-MIN('IV. Inputs Solar'!$S$58/'IV. Inputs Solar'!$S$106,K8762/'IV. Inputs Solar'!$S$106)),
                    IF(M8762+MIN('IV. Inputs Solar'!$S$66-K8762,'IV. Inputs Solar'!$S$58)*'IV. Inputs Solar'!$S$106&gt;'IV. Inputs Solar'!$T$60,
                         'IV. Inputs Solar'!$T$60,
                         M8762+MIN('IV. Inputs Solar'!$S$66-K8762,'IV. Inputs Solar'!$S$58)*'IV. Inputs Solar'!$S$106)),
               IF(M8762-'IV. Inputs Solar'!$S$108*'IV. Inputs Solar'!$T$60&lt;MIN('IV. Inputs Solar'!$T$60,'IV. Inputs Solar'!$T$60*'IV. Inputs Solar'!$S$108+SUM(INDEX(K8763:$K$8797,MATCH(L8763,L8763:$L$8797,0),1):INDEX(K8763:$K$8797,MATCH(L8763,L8763:$L$8797,0)+L8763-1,1))/'IV. Inputs Solar'!$S$106),
                    IF(M8762+MIN('IV. Inputs Solar'!$S$66-K8762,'IV. Inputs Solar'!$S$58)*'IV. Inputs Solar'!$S$106&gt;MIN('IV. Inputs Solar'!$T$60,'IV. Inputs Solar'!$T$60*'IV. Inputs Solar'!$S$108+SUM(INDEX(K8763:$K$8797,MATCH(L8763,L8763:$L$8797,0),1):INDEX(K8763:$K$8797,MATCH(L8763,L8763:$L$8797,0)+L8763-1,1))/'IV. Inputs Solar'!$S$106),
                         MIN('IV. Inputs Solar'!$T$60,'IV. Inputs Solar'!$T$60*'IV. Inputs Solar'!$S$108+SUM(INDEX(K8763:$K$8797,MATCH(L8763,L8763:$L$8797,0),1):INDEX(K8763:$K$8797,MATCH(L8763,L8763:$L$8797,0)+L8763-1,1))/'IV. Inputs Solar'!$S$106),
                         M8762+MIN('IV. Inputs Solar'!$S$66-K8762,'IV. Inputs Solar'!$S$58)*'IV. Inputs Solar'!$S$106),
                    M8762)),
          IF(M8762&lt;'IV. Inputs Solar'!$T$60,
               IF(M8762-MAX((-1)*'IV. Inputs Solar'!$S$58*'IV. Inputs Solar'!$S$106,K8762*'IV. Inputs Solar'!$S$106)&gt;'IV. Inputs Solar'!$T$60,
                    'IV. Inputs Solar'!$T$60,
                    M8762-MAX((-1)*'IV. Inputs Solar'!$S$58*'IV. Inputs Solar'!$S$106,K8762*'IV. Inputs Solar'!$S$106)),
               M8762)))</f>
        <v>54.523422467104389</v>
      </c>
      <c r="N8763" s="98">
        <f>IF('IV. Inputs Solar'!$T$60=0,0,M8763/'IV. Inputs Solar'!$T$60)</f>
        <v>0.90872370778507316</v>
      </c>
      <c r="O8763" s="36">
        <f t="shared" si="546"/>
        <v>1</v>
      </c>
      <c r="P8763" s="36">
        <f t="shared" si="547"/>
        <v>0</v>
      </c>
      <c r="Q8763" s="36">
        <f t="shared" si="545"/>
        <v>0</v>
      </c>
      <c r="R8763" s="36">
        <f>ROUND(IF(K8763&lt;0,((M8763-M8764)/'IV. Inputs Solar'!$S$106)-K8763,0),2)</f>
        <v>5.09</v>
      </c>
      <c r="S8763" s="125">
        <f>ROUND(IF(K8763&gt;0,IF(T8763&gt;0,K8763,ABS((M8763-M8764)*'IV. Inputs Solar'!$S$106-K8763)),0),2)</f>
        <v>0</v>
      </c>
      <c r="T8763" s="151">
        <f>IF('IV. Inputs Solar'!$T$60&lt;&gt;0,
     IF(AND(M8763&lt;MIN('IV. Inputs Solar'!$T$60,'IV. Inputs Solar'!$T$60*'IV. Inputs Solar'!$S$108+SUM(INDEX(K8763:$K$8797,MATCH(L8763,L8763:$L$8797,0),1):INDEX(K8763:$K$8797,MATCH(L8763,L8763:$L$8797,0)+L8763-1,1))/'IV. Inputs Solar'!$S$106),K8763&gt;0),
          'IV. Inputs Solar'!$S$66,
          0),
     IF(K8763&gt;0,
          IF(K8763&lt;0.3*'IV. Inputs Solar'!$S$66,
               0.3*'IV. Inputs Solar'!$S$66,
               K8763),
          0))</f>
        <v>0</v>
      </c>
      <c r="U8763" s="151">
        <f>T8763/('III. Inputs Baseline Diesel'!$S$54*'III. Inputs Baseline Diesel'!$S$57)</f>
        <v>0</v>
      </c>
    </row>
    <row r="8764" spans="2:21" ht="14.25" customHeight="1" x14ac:dyDescent="0.25">
      <c r="B8764" s="635">
        <v>8727</v>
      </c>
      <c r="C8764" s="268">
        <f>INDEX('V. Load Profile'!$D$85:$K$108,IF(MOD(B8764,24)=0, 24,MOD(B8764,24)),4)</f>
        <v>1.1111111111111112</v>
      </c>
      <c r="D8764" s="605">
        <f>IF('III. Inputs Baseline Diesel'!$S$17&gt;0,IF(AND(C8764&gt;0, C8764&lt;'III. Inputs Baseline Diesel'!$S$17*'III. Inputs Baseline Diesel'!$S$50),'III. Inputs Baseline Diesel'!$S$50*'III. Inputs Baseline Diesel'!$S$17,C8764))</f>
        <v>3.2279999999999998</v>
      </c>
      <c r="E8764" s="23">
        <f>INDEX('IX. Irradiation Data'!$G$15:$I$8774,B8764,2)</f>
        <v>625</v>
      </c>
      <c r="F8764" s="36">
        <f>INDEX('IX. Irradiation Data'!$G$15:$I$8774,B8764, 3)</f>
        <v>31.3</v>
      </c>
      <c r="G8764" s="36">
        <f>E8764*COS(RADIANS('IV. Inputs Solar'!$S$102))</f>
        <v>603.70364143066774</v>
      </c>
      <c r="H8764" s="36">
        <f>F8764+('IV. Inputs Solar'!$S$100-20)/80*E8764/10</f>
        <v>70.362499999999997</v>
      </c>
      <c r="I8764" s="36">
        <f>1+('IV. Inputs Solar'!$S$101*(H8764-25))</f>
        <v>0.84123124999999999</v>
      </c>
      <c r="J8764" s="36">
        <f>G8764*I8764*('IV. Inputs Solar'!$T$52*'IV. Inputs Solar'!$S$53)/1000</f>
        <v>10.157087378205448</v>
      </c>
      <c r="K8764" s="125">
        <f t="shared" si="544"/>
        <v>-9.0459762670943373</v>
      </c>
      <c r="L8764" s="36">
        <f>IF(K8764&gt;0,MATCH(0,K8764:$K$8797,-1)-1,0)</f>
        <v>0</v>
      </c>
      <c r="M8764" s="126">
        <f>IF('IV. Inputs Solar'!$T$60=0,
     0,
     IF(K8763&gt;0,
          IF(T8763=0,
               IF(M8763&gt;='IV. Inputs Solar'!$S$108*'IV. Inputs Solar'!$T$60,
                    IF(M8763-MIN('IV. Inputs Solar'!$S$58/'IV. Inputs Solar'!$S$106,K8763/'IV. Inputs Solar'!$S$106)&lt;'IV. Inputs Solar'!$T$60*'IV. Inputs Solar'!$S$108,
                         'IV. Inputs Solar'!$T$60*'IV. Inputs Solar'!$S$108,
                         M8763-MIN('IV. Inputs Solar'!$S$58/'IV. Inputs Solar'!$S$106,K8763/'IV. Inputs Solar'!$S$106)),
                    IF(M8763+MIN('IV. Inputs Solar'!$S$66-K8763,'IV. Inputs Solar'!$S$58)*'IV. Inputs Solar'!$S$106&gt;'IV. Inputs Solar'!$T$60,
                         'IV. Inputs Solar'!$T$60,
                         M8763+MIN('IV. Inputs Solar'!$S$66-K8763,'IV. Inputs Solar'!$S$58)*'IV. Inputs Solar'!$S$106)),
               IF(M8763-'IV. Inputs Solar'!$S$108*'IV. Inputs Solar'!$T$60&lt;MIN('IV. Inputs Solar'!$T$60,'IV. Inputs Solar'!$T$60*'IV. Inputs Solar'!$S$108+SUM(INDEX(K8764:$K$8797,MATCH(L8764,L8764:$L$8797,0),1):INDEX(K8764:$K$8797,MATCH(L8764,L8764:$L$8797,0)+L8764-1,1))/'IV. Inputs Solar'!$S$106),
                    IF(M8763+MIN('IV. Inputs Solar'!$S$66-K8763,'IV. Inputs Solar'!$S$58)*'IV. Inputs Solar'!$S$106&gt;MIN('IV. Inputs Solar'!$T$60,'IV. Inputs Solar'!$T$60*'IV. Inputs Solar'!$S$108+SUM(INDEX(K8764:$K$8797,MATCH(L8764,L8764:$L$8797,0),1):INDEX(K8764:$K$8797,MATCH(L8764,L8764:$L$8797,0)+L8764-1,1))/'IV. Inputs Solar'!$S$106),
                         MIN('IV. Inputs Solar'!$T$60,'IV. Inputs Solar'!$T$60*'IV. Inputs Solar'!$S$108+SUM(INDEX(K8764:$K$8797,MATCH(L8764,L8764:$L$8797,0),1):INDEX(K8764:$K$8797,MATCH(L8764,L8764:$L$8797,0)+L8764-1,1))/'IV. Inputs Solar'!$S$106),
                         M8763+MIN('IV. Inputs Solar'!$S$66-K8763,'IV. Inputs Solar'!$S$58)*'IV. Inputs Solar'!$S$106),
                    M8763)),
          IF(M8763&lt;'IV. Inputs Solar'!$T$60,
               IF(M8763-MAX((-1)*'IV. Inputs Solar'!$S$58*'IV. Inputs Solar'!$S$106,K8763*'IV. Inputs Solar'!$S$106)&gt;'IV. Inputs Solar'!$T$60,
                    'IV. Inputs Solar'!$T$60,
                    M8763-MAX((-1)*'IV. Inputs Solar'!$S$58*'IV. Inputs Solar'!$S$106,K8763*'IV. Inputs Solar'!$S$106)),
               M8763)))</f>
        <v>60</v>
      </c>
      <c r="N8764" s="98">
        <f>IF('IV. Inputs Solar'!$T$60=0,0,M8764/'IV. Inputs Solar'!$T$60)</f>
        <v>1</v>
      </c>
      <c r="O8764" s="36">
        <f t="shared" si="546"/>
        <v>1</v>
      </c>
      <c r="P8764" s="36">
        <f t="shared" si="547"/>
        <v>0</v>
      </c>
      <c r="Q8764" s="36">
        <f t="shared" si="545"/>
        <v>0</v>
      </c>
      <c r="R8764" s="36">
        <f>ROUND(IF(K8764&lt;0,((M8764-M8765)/'IV. Inputs Solar'!$S$106)-K8764,0),2)</f>
        <v>9.0500000000000007</v>
      </c>
      <c r="S8764" s="125">
        <f>ROUND(IF(K8764&gt;0,IF(T8764&gt;0,K8764,ABS((M8764-M8765)*'IV. Inputs Solar'!$S$106-K8764)),0),2)</f>
        <v>0</v>
      </c>
      <c r="T8764" s="151">
        <f>IF('IV. Inputs Solar'!$T$60&lt;&gt;0,
     IF(AND(M8764&lt;MIN('IV. Inputs Solar'!$T$60,'IV. Inputs Solar'!$T$60*'IV. Inputs Solar'!$S$108+SUM(INDEX(K8764:$K$8797,MATCH(L8764,L8764:$L$8797,0),1):INDEX(K8764:$K$8797,MATCH(L8764,L8764:$L$8797,0)+L8764-1,1))/'IV. Inputs Solar'!$S$106),K8764&gt;0),
          'IV. Inputs Solar'!$S$66,
          0),
     IF(K8764&gt;0,
          IF(K8764&lt;0.3*'IV. Inputs Solar'!$S$66,
               0.3*'IV. Inputs Solar'!$S$66,
               K8764),
          0))</f>
        <v>0</v>
      </c>
      <c r="U8764" s="151">
        <f>T8764/('III. Inputs Baseline Diesel'!$S$54*'III. Inputs Baseline Diesel'!$S$57)</f>
        <v>0</v>
      </c>
    </row>
    <row r="8765" spans="2:21" ht="14.25" customHeight="1" x14ac:dyDescent="0.25">
      <c r="B8765" s="635">
        <v>8728</v>
      </c>
      <c r="C8765" s="268">
        <f>INDEX('V. Load Profile'!$D$85:$K$108,IF(MOD(B8765,24)=0, 24,MOD(B8765,24)),4)</f>
        <v>1</v>
      </c>
      <c r="D8765" s="605">
        <f>IF('III. Inputs Baseline Diesel'!$S$17&gt;0,IF(AND(C8765&gt;0, C8765&lt;'III. Inputs Baseline Diesel'!$S$17*'III. Inputs Baseline Diesel'!$S$50),'III. Inputs Baseline Diesel'!$S$50*'III. Inputs Baseline Diesel'!$S$17,C8765))</f>
        <v>3.2279999999999998</v>
      </c>
      <c r="E8765" s="23">
        <f>INDEX('IX. Irradiation Data'!$G$15:$I$8774,B8765,2)</f>
        <v>426</v>
      </c>
      <c r="F8765" s="36">
        <f>INDEX('IX. Irradiation Data'!$G$15:$I$8774,B8765, 3)</f>
        <v>31.7</v>
      </c>
      <c r="G8765" s="36">
        <f>E8765*COS(RADIANS('IV. Inputs Solar'!$S$102))</f>
        <v>411.48440199914307</v>
      </c>
      <c r="H8765" s="36">
        <f>F8765+('IV. Inputs Solar'!$S$100-20)/80*E8765/10</f>
        <v>58.325000000000003</v>
      </c>
      <c r="I8765" s="36">
        <f>1+('IV. Inputs Solar'!$S$101*(H8765-25))</f>
        <v>0.88336249999999994</v>
      </c>
      <c r="J8765" s="36">
        <f>G8765*I8765*('IV. Inputs Solar'!$T$52*'IV. Inputs Solar'!$S$53)/1000</f>
        <v>7.2697978012193598</v>
      </c>
      <c r="K8765" s="125">
        <f t="shared" si="544"/>
        <v>-6.2697978012193598</v>
      </c>
      <c r="L8765" s="36">
        <f>IF(K8765&gt;0,MATCH(0,K8765:$K$8797,-1)-1,0)</f>
        <v>0</v>
      </c>
      <c r="M8765" s="126">
        <f>IF('IV. Inputs Solar'!$T$60=0,
     0,
     IF(K8764&gt;0,
          IF(T8764=0,
               IF(M8764&gt;='IV. Inputs Solar'!$S$108*'IV. Inputs Solar'!$T$60,
                    IF(M8764-MIN('IV. Inputs Solar'!$S$58/'IV. Inputs Solar'!$S$106,K8764/'IV. Inputs Solar'!$S$106)&lt;'IV. Inputs Solar'!$T$60*'IV. Inputs Solar'!$S$108,
                         'IV. Inputs Solar'!$T$60*'IV. Inputs Solar'!$S$108,
                         M8764-MIN('IV. Inputs Solar'!$S$58/'IV. Inputs Solar'!$S$106,K8764/'IV. Inputs Solar'!$S$106)),
                    IF(M8764+MIN('IV. Inputs Solar'!$S$66-K8764,'IV. Inputs Solar'!$S$58)*'IV. Inputs Solar'!$S$106&gt;'IV. Inputs Solar'!$T$60,
                         'IV. Inputs Solar'!$T$60,
                         M8764+MIN('IV. Inputs Solar'!$S$66-K8764,'IV. Inputs Solar'!$S$58)*'IV. Inputs Solar'!$S$106)),
               IF(M8764-'IV. Inputs Solar'!$S$108*'IV. Inputs Solar'!$T$60&lt;MIN('IV. Inputs Solar'!$T$60,'IV. Inputs Solar'!$T$60*'IV. Inputs Solar'!$S$108+SUM(INDEX(K8765:$K$8797,MATCH(L8765,L8765:$L$8797,0),1):INDEX(K8765:$K$8797,MATCH(L8765,L8765:$L$8797,0)+L8765-1,1))/'IV. Inputs Solar'!$S$106),
                    IF(M8764+MIN('IV. Inputs Solar'!$S$66-K8764,'IV. Inputs Solar'!$S$58)*'IV. Inputs Solar'!$S$106&gt;MIN('IV. Inputs Solar'!$T$60,'IV. Inputs Solar'!$T$60*'IV. Inputs Solar'!$S$108+SUM(INDEX(K8765:$K$8797,MATCH(L8765,L8765:$L$8797,0),1):INDEX(K8765:$K$8797,MATCH(L8765,L8765:$L$8797,0)+L8765-1,1))/'IV. Inputs Solar'!$S$106),
                         MIN('IV. Inputs Solar'!$T$60,'IV. Inputs Solar'!$T$60*'IV. Inputs Solar'!$S$108+SUM(INDEX(K8765:$K$8797,MATCH(L8765,L8765:$L$8797,0),1):INDEX(K8765:$K$8797,MATCH(L8765,L8765:$L$8797,0)+L8765-1,1))/'IV. Inputs Solar'!$S$106),
                         M8764+MIN('IV. Inputs Solar'!$S$66-K8764,'IV. Inputs Solar'!$S$58)*'IV. Inputs Solar'!$S$106),
                    M8764)),
          IF(M8764&lt;'IV. Inputs Solar'!$T$60,
               IF(M8764-MAX((-1)*'IV. Inputs Solar'!$S$58*'IV. Inputs Solar'!$S$106,K8764*'IV. Inputs Solar'!$S$106)&gt;'IV. Inputs Solar'!$T$60,
                    'IV. Inputs Solar'!$T$60,
                    M8764-MAX((-1)*'IV. Inputs Solar'!$S$58*'IV. Inputs Solar'!$S$106,K8764*'IV. Inputs Solar'!$S$106)),
               M8764)))</f>
        <v>60</v>
      </c>
      <c r="N8765" s="98">
        <f>IF('IV. Inputs Solar'!$T$60=0,0,M8765/'IV. Inputs Solar'!$T$60)</f>
        <v>1</v>
      </c>
      <c r="O8765" s="36">
        <f t="shared" si="546"/>
        <v>0</v>
      </c>
      <c r="P8765" s="36">
        <f t="shared" si="547"/>
        <v>0</v>
      </c>
      <c r="Q8765" s="36">
        <f t="shared" si="545"/>
        <v>0</v>
      </c>
      <c r="R8765" s="36">
        <f>ROUND(IF(K8765&lt;0,((M8765-M8766)/'IV. Inputs Solar'!$S$106)-K8765,0),2)</f>
        <v>6.27</v>
      </c>
      <c r="S8765" s="125">
        <f>ROUND(IF(K8765&gt;0,IF(T8765&gt;0,K8765,ABS((M8765-M8766)*'IV. Inputs Solar'!$S$106-K8765)),0),2)</f>
        <v>0</v>
      </c>
      <c r="T8765" s="151">
        <f>IF('IV. Inputs Solar'!$T$60&lt;&gt;0,
     IF(AND(M8765&lt;MIN('IV. Inputs Solar'!$T$60,'IV. Inputs Solar'!$T$60*'IV. Inputs Solar'!$S$108+SUM(INDEX(K8765:$K$8797,MATCH(L8765,L8765:$L$8797,0),1):INDEX(K8765:$K$8797,MATCH(L8765,L8765:$L$8797,0)+L8765-1,1))/'IV. Inputs Solar'!$S$106),K8765&gt;0),
          'IV. Inputs Solar'!$S$66,
          0),
     IF(K8765&gt;0,
          IF(K8765&lt;0.3*'IV. Inputs Solar'!$S$66,
               0.3*'IV. Inputs Solar'!$S$66,
               K8765),
          0))</f>
        <v>0</v>
      </c>
      <c r="U8765" s="151">
        <f>T8765/('III. Inputs Baseline Diesel'!$S$54*'III. Inputs Baseline Diesel'!$S$57)</f>
        <v>0</v>
      </c>
    </row>
    <row r="8766" spans="2:21" ht="14.25" customHeight="1" x14ac:dyDescent="0.25">
      <c r="B8766" s="635">
        <v>8729</v>
      </c>
      <c r="C8766" s="268">
        <f>INDEX('V. Load Profile'!$D$85:$K$108,IF(MOD(B8766,24)=0, 24,MOD(B8766,24)),4)</f>
        <v>0.44444444444444448</v>
      </c>
      <c r="D8766" s="605">
        <f>IF('III. Inputs Baseline Diesel'!$S$17&gt;0,IF(AND(C8766&gt;0, C8766&lt;'III. Inputs Baseline Diesel'!$S$17*'III. Inputs Baseline Diesel'!$S$50),'III. Inputs Baseline Diesel'!$S$50*'III. Inputs Baseline Diesel'!$S$17,C8766))</f>
        <v>3.2279999999999998</v>
      </c>
      <c r="E8766" s="23">
        <f>INDEX('IX. Irradiation Data'!$G$15:$I$8774,B8766,2)</f>
        <v>205</v>
      </c>
      <c r="F8766" s="36">
        <f>INDEX('IX. Irradiation Data'!$G$15:$I$8774,B8766, 3)</f>
        <v>30.3</v>
      </c>
      <c r="G8766" s="36">
        <f>E8766*COS(RADIANS('IV. Inputs Solar'!$S$102))</f>
        <v>198.01479438925901</v>
      </c>
      <c r="H8766" s="36">
        <f>F8766+('IV. Inputs Solar'!$S$100-20)/80*E8766/10</f>
        <v>43.112499999999997</v>
      </c>
      <c r="I8766" s="36">
        <f>1+('IV. Inputs Solar'!$S$101*(H8766-25))</f>
        <v>0.93660624999999997</v>
      </c>
      <c r="J8766" s="36">
        <f>G8766*I8766*('IV. Inputs Solar'!$T$52*'IV. Inputs Solar'!$S$53)/1000</f>
        <v>3.7092378803488981</v>
      </c>
      <c r="K8766" s="125">
        <f t="shared" si="544"/>
        <v>-3.2647934359044535</v>
      </c>
      <c r="L8766" s="36">
        <f>IF(K8766&gt;0,MATCH(0,K8766:$K$8797,-1)-1,0)</f>
        <v>0</v>
      </c>
      <c r="M8766" s="126">
        <f>IF('IV. Inputs Solar'!$T$60=0,
     0,
     IF(K8765&gt;0,
          IF(T8765=0,
               IF(M8765&gt;='IV. Inputs Solar'!$S$108*'IV. Inputs Solar'!$T$60,
                    IF(M8765-MIN('IV. Inputs Solar'!$S$58/'IV. Inputs Solar'!$S$106,K8765/'IV. Inputs Solar'!$S$106)&lt;'IV. Inputs Solar'!$T$60*'IV. Inputs Solar'!$S$108,
                         'IV. Inputs Solar'!$T$60*'IV. Inputs Solar'!$S$108,
                         M8765-MIN('IV. Inputs Solar'!$S$58/'IV. Inputs Solar'!$S$106,K8765/'IV. Inputs Solar'!$S$106)),
                    IF(M8765+MIN('IV. Inputs Solar'!$S$66-K8765,'IV. Inputs Solar'!$S$58)*'IV. Inputs Solar'!$S$106&gt;'IV. Inputs Solar'!$T$60,
                         'IV. Inputs Solar'!$T$60,
                         M8765+MIN('IV. Inputs Solar'!$S$66-K8765,'IV. Inputs Solar'!$S$58)*'IV. Inputs Solar'!$S$106)),
               IF(M8765-'IV. Inputs Solar'!$S$108*'IV. Inputs Solar'!$T$60&lt;MIN('IV. Inputs Solar'!$T$60,'IV. Inputs Solar'!$T$60*'IV. Inputs Solar'!$S$108+SUM(INDEX(K8766:$K$8797,MATCH(L8766,L8766:$L$8797,0),1):INDEX(K8766:$K$8797,MATCH(L8766,L8766:$L$8797,0)+L8766-1,1))/'IV. Inputs Solar'!$S$106),
                    IF(M8765+MIN('IV. Inputs Solar'!$S$66-K8765,'IV. Inputs Solar'!$S$58)*'IV. Inputs Solar'!$S$106&gt;MIN('IV. Inputs Solar'!$T$60,'IV. Inputs Solar'!$T$60*'IV. Inputs Solar'!$S$108+SUM(INDEX(K8766:$K$8797,MATCH(L8766,L8766:$L$8797,0),1):INDEX(K8766:$K$8797,MATCH(L8766,L8766:$L$8797,0)+L8766-1,1))/'IV. Inputs Solar'!$S$106),
                         MIN('IV. Inputs Solar'!$T$60,'IV. Inputs Solar'!$T$60*'IV. Inputs Solar'!$S$108+SUM(INDEX(K8766:$K$8797,MATCH(L8766,L8766:$L$8797,0),1):INDEX(K8766:$K$8797,MATCH(L8766,L8766:$L$8797,0)+L8766-1,1))/'IV. Inputs Solar'!$S$106),
                         M8765+MIN('IV. Inputs Solar'!$S$66-K8765,'IV. Inputs Solar'!$S$58)*'IV. Inputs Solar'!$S$106),
                    M8765)),
          IF(M8765&lt;'IV. Inputs Solar'!$T$60,
               IF(M8765-MAX((-1)*'IV. Inputs Solar'!$S$58*'IV. Inputs Solar'!$S$106,K8765*'IV. Inputs Solar'!$S$106)&gt;'IV. Inputs Solar'!$T$60,
                    'IV. Inputs Solar'!$T$60,
                    M8765-MAX((-1)*'IV. Inputs Solar'!$S$58*'IV. Inputs Solar'!$S$106,K8765*'IV. Inputs Solar'!$S$106)),
               M8765)))</f>
        <v>60</v>
      </c>
      <c r="N8766" s="98">
        <f>IF('IV. Inputs Solar'!$T$60=0,0,M8766/'IV. Inputs Solar'!$T$60)</f>
        <v>1</v>
      </c>
      <c r="O8766" s="36">
        <f t="shared" si="546"/>
        <v>0</v>
      </c>
      <c r="P8766" s="36">
        <f t="shared" si="547"/>
        <v>0</v>
      </c>
      <c r="Q8766" s="36">
        <f t="shared" si="545"/>
        <v>0</v>
      </c>
      <c r="R8766" s="36">
        <f>ROUND(IF(K8766&lt;0,((M8766-M8767)/'IV. Inputs Solar'!$S$106)-K8766,0),2)</f>
        <v>3.26</v>
      </c>
      <c r="S8766" s="125">
        <f>ROUND(IF(K8766&gt;0,IF(T8766&gt;0,K8766,ABS((M8766-M8767)*'IV. Inputs Solar'!$S$106-K8766)),0),2)</f>
        <v>0</v>
      </c>
      <c r="T8766" s="151">
        <f>IF('IV. Inputs Solar'!$T$60&lt;&gt;0,
     IF(AND(M8766&lt;MIN('IV. Inputs Solar'!$T$60,'IV. Inputs Solar'!$T$60*'IV. Inputs Solar'!$S$108+SUM(INDEX(K8766:$K$8797,MATCH(L8766,L8766:$L$8797,0),1):INDEX(K8766:$K$8797,MATCH(L8766,L8766:$L$8797,0)+L8766-1,1))/'IV. Inputs Solar'!$S$106),K8766&gt;0),
          'IV. Inputs Solar'!$S$66,
          0),
     IF(K8766&gt;0,
          IF(K8766&lt;0.3*'IV. Inputs Solar'!$S$66,
               0.3*'IV. Inputs Solar'!$S$66,
               K8766),
          0))</f>
        <v>0</v>
      </c>
      <c r="U8766" s="151">
        <f>T8766/('III. Inputs Baseline Diesel'!$S$54*'III. Inputs Baseline Diesel'!$S$57)</f>
        <v>0</v>
      </c>
    </row>
    <row r="8767" spans="2:21" ht="14.25" customHeight="1" x14ac:dyDescent="0.25">
      <c r="B8767" s="635">
        <v>8730</v>
      </c>
      <c r="C8767" s="268">
        <f>INDEX('V. Load Profile'!$D$85:$K$108,IF(MOD(B8767,24)=0, 24,MOD(B8767,24)),4)</f>
        <v>0.44444444444444448</v>
      </c>
      <c r="D8767" s="605">
        <f>IF('III. Inputs Baseline Diesel'!$S$17&gt;0,IF(AND(C8767&gt;0, C8767&lt;'III. Inputs Baseline Diesel'!$S$17*'III. Inputs Baseline Diesel'!$S$50),'III. Inputs Baseline Diesel'!$S$50*'III. Inputs Baseline Diesel'!$S$17,C8767))</f>
        <v>3.2279999999999998</v>
      </c>
      <c r="E8767" s="23">
        <f>INDEX('IX. Irradiation Data'!$G$15:$I$8774,B8767,2)</f>
        <v>27</v>
      </c>
      <c r="F8767" s="36">
        <f>INDEX('IX. Irradiation Data'!$G$15:$I$8774,B8767, 3)</f>
        <v>28.8</v>
      </c>
      <c r="G8767" s="36">
        <f>E8767*COS(RADIANS('IV. Inputs Solar'!$S$102))</f>
        <v>26.079997309804845</v>
      </c>
      <c r="H8767" s="36">
        <f>F8767+('IV. Inputs Solar'!$S$100-20)/80*E8767/10</f>
        <v>30.487500000000001</v>
      </c>
      <c r="I8767" s="36">
        <f>1+('IV. Inputs Solar'!$S$101*(H8767-25))</f>
        <v>0.98079375000000002</v>
      </c>
      <c r="J8767" s="36">
        <f>G8767*I8767*('IV. Inputs Solar'!$T$52*'IV. Inputs Solar'!$S$53)/1000</f>
        <v>0.51158196722946814</v>
      </c>
      <c r="K8767" s="125">
        <f t="shared" si="544"/>
        <v>-6.7137522785023662E-2</v>
      </c>
      <c r="L8767" s="36">
        <f>IF(K8767&gt;0,MATCH(0,K8767:$K$8797,-1)-1,0)</f>
        <v>0</v>
      </c>
      <c r="M8767" s="126">
        <f>IF('IV. Inputs Solar'!$T$60=0,
     0,
     IF(K8766&gt;0,
          IF(T8766=0,
               IF(M8766&gt;='IV. Inputs Solar'!$S$108*'IV. Inputs Solar'!$T$60,
                    IF(M8766-MIN('IV. Inputs Solar'!$S$58/'IV. Inputs Solar'!$S$106,K8766/'IV. Inputs Solar'!$S$106)&lt;'IV. Inputs Solar'!$T$60*'IV. Inputs Solar'!$S$108,
                         'IV. Inputs Solar'!$T$60*'IV. Inputs Solar'!$S$108,
                         M8766-MIN('IV. Inputs Solar'!$S$58/'IV. Inputs Solar'!$S$106,K8766/'IV. Inputs Solar'!$S$106)),
                    IF(M8766+MIN('IV. Inputs Solar'!$S$66-K8766,'IV. Inputs Solar'!$S$58)*'IV. Inputs Solar'!$S$106&gt;'IV. Inputs Solar'!$T$60,
                         'IV. Inputs Solar'!$T$60,
                         M8766+MIN('IV. Inputs Solar'!$S$66-K8766,'IV. Inputs Solar'!$S$58)*'IV. Inputs Solar'!$S$106)),
               IF(M8766-'IV. Inputs Solar'!$S$108*'IV. Inputs Solar'!$T$60&lt;MIN('IV. Inputs Solar'!$T$60,'IV. Inputs Solar'!$T$60*'IV. Inputs Solar'!$S$108+SUM(INDEX(K8767:$K$8797,MATCH(L8767,L8767:$L$8797,0),1):INDEX(K8767:$K$8797,MATCH(L8767,L8767:$L$8797,0)+L8767-1,1))/'IV. Inputs Solar'!$S$106),
                    IF(M8766+MIN('IV. Inputs Solar'!$S$66-K8766,'IV. Inputs Solar'!$S$58)*'IV. Inputs Solar'!$S$106&gt;MIN('IV. Inputs Solar'!$T$60,'IV. Inputs Solar'!$T$60*'IV. Inputs Solar'!$S$108+SUM(INDEX(K8767:$K$8797,MATCH(L8767,L8767:$L$8797,0),1):INDEX(K8767:$K$8797,MATCH(L8767,L8767:$L$8797,0)+L8767-1,1))/'IV. Inputs Solar'!$S$106),
                         MIN('IV. Inputs Solar'!$T$60,'IV. Inputs Solar'!$T$60*'IV. Inputs Solar'!$S$108+SUM(INDEX(K8767:$K$8797,MATCH(L8767,L8767:$L$8797,0),1):INDEX(K8767:$K$8797,MATCH(L8767,L8767:$L$8797,0)+L8767-1,1))/'IV. Inputs Solar'!$S$106),
                         M8766+MIN('IV. Inputs Solar'!$S$66-K8766,'IV. Inputs Solar'!$S$58)*'IV. Inputs Solar'!$S$106),
                    M8766)),
          IF(M8766&lt;'IV. Inputs Solar'!$T$60,
               IF(M8766-MAX((-1)*'IV. Inputs Solar'!$S$58*'IV. Inputs Solar'!$S$106,K8766*'IV. Inputs Solar'!$S$106)&gt;'IV. Inputs Solar'!$T$60,
                    'IV. Inputs Solar'!$T$60,
                    M8766-MAX((-1)*'IV. Inputs Solar'!$S$58*'IV. Inputs Solar'!$S$106,K8766*'IV. Inputs Solar'!$S$106)),
               M8766)))</f>
        <v>60</v>
      </c>
      <c r="N8767" s="98">
        <f>IF('IV. Inputs Solar'!$T$60=0,0,M8767/'IV. Inputs Solar'!$T$60)</f>
        <v>1</v>
      </c>
      <c r="O8767" s="36">
        <f t="shared" si="546"/>
        <v>0</v>
      </c>
      <c r="P8767" s="36">
        <f t="shared" si="547"/>
        <v>0</v>
      </c>
      <c r="Q8767" s="36">
        <f t="shared" si="545"/>
        <v>0</v>
      </c>
      <c r="R8767" s="36">
        <f>ROUND(IF(K8767&lt;0,((M8767-M8768)/'IV. Inputs Solar'!$S$106)-K8767,0),2)</f>
        <v>7.0000000000000007E-2</v>
      </c>
      <c r="S8767" s="125">
        <f>ROUND(IF(K8767&gt;0,IF(T8767&gt;0,K8767,ABS((M8767-M8768)*'IV. Inputs Solar'!$S$106-K8767)),0),2)</f>
        <v>0</v>
      </c>
      <c r="T8767" s="151">
        <f>IF('IV. Inputs Solar'!$T$60&lt;&gt;0,
     IF(AND(M8767&lt;MIN('IV. Inputs Solar'!$T$60,'IV. Inputs Solar'!$T$60*'IV. Inputs Solar'!$S$108+SUM(INDEX(K8767:$K$8797,MATCH(L8767,L8767:$L$8797,0),1):INDEX(K8767:$K$8797,MATCH(L8767,L8767:$L$8797,0)+L8767-1,1))/'IV. Inputs Solar'!$S$106),K8767&gt;0),
          'IV. Inputs Solar'!$S$66,
          0),
     IF(K8767&gt;0,
          IF(K8767&lt;0.3*'IV. Inputs Solar'!$S$66,
               0.3*'IV. Inputs Solar'!$S$66,
               K8767),
          0))</f>
        <v>0</v>
      </c>
      <c r="U8767" s="151">
        <f>T8767/('III. Inputs Baseline Diesel'!$S$54*'III. Inputs Baseline Diesel'!$S$57)</f>
        <v>0</v>
      </c>
    </row>
    <row r="8768" spans="2:21" ht="14.25" customHeight="1" x14ac:dyDescent="0.25">
      <c r="B8768" s="635">
        <v>8731</v>
      </c>
      <c r="C8768" s="268">
        <f>INDEX('V. Load Profile'!$D$85:$K$108,IF(MOD(B8768,24)=0, 24,MOD(B8768,24)),4)</f>
        <v>7.7444444444444436</v>
      </c>
      <c r="D8768" s="605">
        <f>IF('III. Inputs Baseline Diesel'!$S$17&gt;0,IF(AND(C8768&gt;0, C8768&lt;'III. Inputs Baseline Diesel'!$S$17*'III. Inputs Baseline Diesel'!$S$50),'III. Inputs Baseline Diesel'!$S$50*'III. Inputs Baseline Diesel'!$S$17,C8768))</f>
        <v>7.7444444444444436</v>
      </c>
      <c r="E8768" s="23">
        <f>INDEX('IX. Irradiation Data'!$G$15:$I$8774,B8768,2)</f>
        <v>0</v>
      </c>
      <c r="F8768" s="36">
        <f>INDEX('IX. Irradiation Data'!$G$15:$I$8774,B8768, 3)</f>
        <v>27.4</v>
      </c>
      <c r="G8768" s="36">
        <f>E8768*COS(RADIANS('IV. Inputs Solar'!$S$102))</f>
        <v>0</v>
      </c>
      <c r="H8768" s="36">
        <f>F8768+('IV. Inputs Solar'!$S$100-20)/80*E8768/10</f>
        <v>27.4</v>
      </c>
      <c r="I8768" s="36">
        <f>1+('IV. Inputs Solar'!$S$101*(H8768-25))</f>
        <v>0.99160000000000004</v>
      </c>
      <c r="J8768" s="36">
        <f>G8768*I8768*('IV. Inputs Solar'!$T$52*'IV. Inputs Solar'!$S$53)/1000</f>
        <v>0</v>
      </c>
      <c r="K8768" s="125">
        <f t="shared" si="544"/>
        <v>7.7444444444444436</v>
      </c>
      <c r="L8768" s="36">
        <f>IF(K8768&gt;0,MATCH(0,K8768:$K$8797,-1)-1,0)</f>
        <v>11</v>
      </c>
      <c r="M8768" s="126">
        <f>IF('IV. Inputs Solar'!$T$60=0,
     0,
     IF(K8767&gt;0,
          IF(T8767=0,
               IF(M8767&gt;='IV. Inputs Solar'!$S$108*'IV. Inputs Solar'!$T$60,
                    IF(M8767-MIN('IV. Inputs Solar'!$S$58/'IV. Inputs Solar'!$S$106,K8767/'IV. Inputs Solar'!$S$106)&lt;'IV. Inputs Solar'!$T$60*'IV. Inputs Solar'!$S$108,
                         'IV. Inputs Solar'!$T$60*'IV. Inputs Solar'!$S$108,
                         M8767-MIN('IV. Inputs Solar'!$S$58/'IV. Inputs Solar'!$S$106,K8767/'IV. Inputs Solar'!$S$106)),
                    IF(M8767+MIN('IV. Inputs Solar'!$S$66-K8767,'IV. Inputs Solar'!$S$58)*'IV. Inputs Solar'!$S$106&gt;'IV. Inputs Solar'!$T$60,
                         'IV. Inputs Solar'!$T$60,
                         M8767+MIN('IV. Inputs Solar'!$S$66-K8767,'IV. Inputs Solar'!$S$58)*'IV. Inputs Solar'!$S$106)),
               IF(M8767-'IV. Inputs Solar'!$S$108*'IV. Inputs Solar'!$T$60&lt;MIN('IV. Inputs Solar'!$T$60,'IV. Inputs Solar'!$T$60*'IV. Inputs Solar'!$S$108+SUM(INDEX(K8768:$K$8797,MATCH(L8768,L8768:$L$8797,0),1):INDEX(K8768:$K$8797,MATCH(L8768,L8768:$L$8797,0)+L8768-1,1))/'IV. Inputs Solar'!$S$106),
                    IF(M8767+MIN('IV. Inputs Solar'!$S$66-K8767,'IV. Inputs Solar'!$S$58)*'IV. Inputs Solar'!$S$106&gt;MIN('IV. Inputs Solar'!$T$60,'IV. Inputs Solar'!$T$60*'IV. Inputs Solar'!$S$108+SUM(INDEX(K8768:$K$8797,MATCH(L8768,L8768:$L$8797,0),1):INDEX(K8768:$K$8797,MATCH(L8768,L8768:$L$8797,0)+L8768-1,1))/'IV. Inputs Solar'!$S$106),
                         MIN('IV. Inputs Solar'!$T$60,'IV. Inputs Solar'!$T$60*'IV. Inputs Solar'!$S$108+SUM(INDEX(K8768:$K$8797,MATCH(L8768,L8768:$L$8797,0),1):INDEX(K8768:$K$8797,MATCH(L8768,L8768:$L$8797,0)+L8768-1,1))/'IV. Inputs Solar'!$S$106),
                         M8767+MIN('IV. Inputs Solar'!$S$66-K8767,'IV. Inputs Solar'!$S$58)*'IV. Inputs Solar'!$S$106),
                    M8767)),
          IF(M8767&lt;'IV. Inputs Solar'!$T$60,
               IF(M8767-MAX((-1)*'IV. Inputs Solar'!$S$58*'IV. Inputs Solar'!$S$106,K8767*'IV. Inputs Solar'!$S$106)&gt;'IV. Inputs Solar'!$T$60,
                    'IV. Inputs Solar'!$T$60,
                    M8767-MAX((-1)*'IV. Inputs Solar'!$S$58*'IV. Inputs Solar'!$S$106,K8767*'IV. Inputs Solar'!$S$106)),
               M8767)))</f>
        <v>60</v>
      </c>
      <c r="N8768" s="98">
        <f>IF('IV. Inputs Solar'!$T$60=0,0,M8768/'IV. Inputs Solar'!$T$60)</f>
        <v>1</v>
      </c>
      <c r="O8768" s="36">
        <f t="shared" si="546"/>
        <v>0</v>
      </c>
      <c r="P8768" s="36">
        <f t="shared" si="547"/>
        <v>0</v>
      </c>
      <c r="Q8768" s="36">
        <f t="shared" si="545"/>
        <v>0</v>
      </c>
      <c r="R8768" s="36">
        <f>ROUND(IF(K8768&lt;0,((M8768-M8769)/'IV. Inputs Solar'!$S$106)-K8768,0),2)</f>
        <v>0</v>
      </c>
      <c r="S8768" s="125">
        <f>ROUND(IF(K8768&gt;0,IF(T8768&gt;0,K8768,ABS((M8768-M8769)*'IV. Inputs Solar'!$S$106-K8768)),0),2)</f>
        <v>0</v>
      </c>
      <c r="T8768" s="151">
        <f>IF('IV. Inputs Solar'!$T$60&lt;&gt;0,
     IF(AND(M8768&lt;MIN('IV. Inputs Solar'!$T$60,'IV. Inputs Solar'!$T$60*'IV. Inputs Solar'!$S$108+SUM(INDEX(K8768:$K$8797,MATCH(L8768,L8768:$L$8797,0),1):INDEX(K8768:$K$8797,MATCH(L8768,L8768:$L$8797,0)+L8768-1,1))/'IV. Inputs Solar'!$S$106),K8768&gt;0),
          'IV. Inputs Solar'!$S$66,
          0),
     IF(K8768&gt;0,
          IF(K8768&lt;0.3*'IV. Inputs Solar'!$S$66,
               0.3*'IV. Inputs Solar'!$S$66,
               K8768),
          0))</f>
        <v>0</v>
      </c>
      <c r="U8768" s="151">
        <f>T8768/('III. Inputs Baseline Diesel'!$S$54*'III. Inputs Baseline Diesel'!$S$57)</f>
        <v>0</v>
      </c>
    </row>
    <row r="8769" spans="2:21" ht="14.25" customHeight="1" x14ac:dyDescent="0.25">
      <c r="B8769" s="635">
        <v>8732</v>
      </c>
      <c r="C8769" s="268">
        <f>INDEX('V. Load Profile'!$D$85:$K$108,IF(MOD(B8769,24)=0, 24,MOD(B8769,24)),4)</f>
        <v>8.9666666666666668</v>
      </c>
      <c r="D8769" s="605">
        <f>IF('III. Inputs Baseline Diesel'!$S$17&gt;0,IF(AND(C8769&gt;0, C8769&lt;'III. Inputs Baseline Diesel'!$S$17*'III. Inputs Baseline Diesel'!$S$50),'III. Inputs Baseline Diesel'!$S$50*'III. Inputs Baseline Diesel'!$S$17,C8769))</f>
        <v>8.9666666666666668</v>
      </c>
      <c r="E8769" s="23">
        <f>INDEX('IX. Irradiation Data'!$G$15:$I$8774,B8769,2)</f>
        <v>0</v>
      </c>
      <c r="F8769" s="36">
        <f>INDEX('IX. Irradiation Data'!$G$15:$I$8774,B8769, 3)</f>
        <v>26.5</v>
      </c>
      <c r="G8769" s="36">
        <f>E8769*COS(RADIANS('IV. Inputs Solar'!$S$102))</f>
        <v>0</v>
      </c>
      <c r="H8769" s="36">
        <f>F8769+('IV. Inputs Solar'!$S$100-20)/80*E8769/10</f>
        <v>26.5</v>
      </c>
      <c r="I8769" s="36">
        <f>1+('IV. Inputs Solar'!$S$101*(H8769-25))</f>
        <v>0.99475000000000002</v>
      </c>
      <c r="J8769" s="36">
        <f>G8769*I8769*('IV. Inputs Solar'!$T$52*'IV. Inputs Solar'!$S$53)/1000</f>
        <v>0</v>
      </c>
      <c r="K8769" s="125">
        <f t="shared" si="544"/>
        <v>8.9666666666666668</v>
      </c>
      <c r="L8769" s="36">
        <f>IF(K8769&gt;0,MATCH(0,K8769:$K$8797,-1)-1,0)</f>
        <v>10</v>
      </c>
      <c r="M8769" s="126">
        <f>IF('IV. Inputs Solar'!$T$60=0,
     0,
     IF(K8768&gt;0,
          IF(T8768=0,
               IF(M8768&gt;='IV. Inputs Solar'!$S$108*'IV. Inputs Solar'!$T$60,
                    IF(M8768-MIN('IV. Inputs Solar'!$S$58/'IV. Inputs Solar'!$S$106,K8768/'IV. Inputs Solar'!$S$106)&lt;'IV. Inputs Solar'!$T$60*'IV. Inputs Solar'!$S$108,
                         'IV. Inputs Solar'!$T$60*'IV. Inputs Solar'!$S$108,
                         M8768-MIN('IV. Inputs Solar'!$S$58/'IV. Inputs Solar'!$S$106,K8768/'IV. Inputs Solar'!$S$106)),
                    IF(M8768+MIN('IV. Inputs Solar'!$S$66-K8768,'IV. Inputs Solar'!$S$58)*'IV. Inputs Solar'!$S$106&gt;'IV. Inputs Solar'!$T$60,
                         'IV. Inputs Solar'!$T$60,
                         M8768+MIN('IV. Inputs Solar'!$S$66-K8768,'IV. Inputs Solar'!$S$58)*'IV. Inputs Solar'!$S$106)),
               IF(M8768-'IV. Inputs Solar'!$S$108*'IV. Inputs Solar'!$T$60&lt;MIN('IV. Inputs Solar'!$T$60,'IV. Inputs Solar'!$T$60*'IV. Inputs Solar'!$S$108+SUM(INDEX(K8769:$K$8797,MATCH(L8769,L8769:$L$8797,0),1):INDEX(K8769:$K$8797,MATCH(L8769,L8769:$L$8797,0)+L8769-1,1))/'IV. Inputs Solar'!$S$106),
                    IF(M8768+MIN('IV. Inputs Solar'!$S$66-K8768,'IV. Inputs Solar'!$S$58)*'IV. Inputs Solar'!$S$106&gt;MIN('IV. Inputs Solar'!$T$60,'IV. Inputs Solar'!$T$60*'IV. Inputs Solar'!$S$108+SUM(INDEX(K8769:$K$8797,MATCH(L8769,L8769:$L$8797,0),1):INDEX(K8769:$K$8797,MATCH(L8769,L8769:$L$8797,0)+L8769-1,1))/'IV. Inputs Solar'!$S$106),
                         MIN('IV. Inputs Solar'!$T$60,'IV. Inputs Solar'!$T$60*'IV. Inputs Solar'!$S$108+SUM(INDEX(K8769:$K$8797,MATCH(L8769,L8769:$L$8797,0),1):INDEX(K8769:$K$8797,MATCH(L8769,L8769:$L$8797,0)+L8769-1,1))/'IV. Inputs Solar'!$S$106),
                         M8768+MIN('IV. Inputs Solar'!$S$66-K8768,'IV. Inputs Solar'!$S$58)*'IV. Inputs Solar'!$S$106),
                    M8768)),
          IF(M8768&lt;'IV. Inputs Solar'!$T$60,
               IF(M8768-MAX((-1)*'IV. Inputs Solar'!$S$58*'IV. Inputs Solar'!$S$106,K8768*'IV. Inputs Solar'!$S$106)&gt;'IV. Inputs Solar'!$T$60,
                    'IV. Inputs Solar'!$T$60,
                    M8768-MAX((-1)*'IV. Inputs Solar'!$S$58*'IV. Inputs Solar'!$S$106,K8768*'IV. Inputs Solar'!$S$106)),
               M8768)))</f>
        <v>51.836638780972741</v>
      </c>
      <c r="N8769" s="98">
        <f>IF('IV. Inputs Solar'!$T$60=0,0,M8769/'IV. Inputs Solar'!$T$60)</f>
        <v>0.86394397968287906</v>
      </c>
      <c r="O8769" s="36">
        <f t="shared" si="546"/>
        <v>0</v>
      </c>
      <c r="P8769" s="36">
        <f t="shared" si="547"/>
        <v>0</v>
      </c>
      <c r="Q8769" s="36">
        <f t="shared" si="545"/>
        <v>0</v>
      </c>
      <c r="R8769" s="36">
        <f>ROUND(IF(K8769&lt;0,((M8769-M8770)/'IV. Inputs Solar'!$S$106)-K8769,0),2)</f>
        <v>0</v>
      </c>
      <c r="S8769" s="125">
        <f>ROUND(IF(K8769&gt;0,IF(T8769&gt;0,K8769,ABS((M8769-M8770)*'IV. Inputs Solar'!$S$106-K8769)),0),2)</f>
        <v>0</v>
      </c>
      <c r="T8769" s="151">
        <f>IF('IV. Inputs Solar'!$T$60&lt;&gt;0,
     IF(AND(M8769&lt;MIN('IV. Inputs Solar'!$T$60,'IV. Inputs Solar'!$T$60*'IV. Inputs Solar'!$S$108+SUM(INDEX(K8769:$K$8797,MATCH(L8769,L8769:$L$8797,0),1):INDEX(K8769:$K$8797,MATCH(L8769,L8769:$L$8797,0)+L8769-1,1))/'IV. Inputs Solar'!$S$106),K8769&gt;0),
          'IV. Inputs Solar'!$S$66,
          0),
     IF(K8769&gt;0,
          IF(K8769&lt;0.3*'IV. Inputs Solar'!$S$66,
               0.3*'IV. Inputs Solar'!$S$66,
               K8769),
          0))</f>
        <v>0</v>
      </c>
      <c r="U8769" s="151">
        <f>T8769/('III. Inputs Baseline Diesel'!$S$54*'III. Inputs Baseline Diesel'!$S$57)</f>
        <v>0</v>
      </c>
    </row>
    <row r="8770" spans="2:21" ht="14.25" customHeight="1" x14ac:dyDescent="0.25">
      <c r="B8770" s="635">
        <v>8733</v>
      </c>
      <c r="C8770" s="268">
        <f>INDEX('V. Load Profile'!$D$85:$K$108,IF(MOD(B8770,24)=0, 24,MOD(B8770,24)),4)</f>
        <v>8.9666666666666668</v>
      </c>
      <c r="D8770" s="605">
        <f>IF('III. Inputs Baseline Diesel'!$S$17&gt;0,IF(AND(C8770&gt;0, C8770&lt;'III. Inputs Baseline Diesel'!$S$17*'III. Inputs Baseline Diesel'!$S$50),'III. Inputs Baseline Diesel'!$S$50*'III. Inputs Baseline Diesel'!$S$17,C8770))</f>
        <v>8.9666666666666668</v>
      </c>
      <c r="E8770" s="23">
        <f>INDEX('IX. Irradiation Data'!$G$15:$I$8774,B8770,2)</f>
        <v>0</v>
      </c>
      <c r="F8770" s="36">
        <f>INDEX('IX. Irradiation Data'!$G$15:$I$8774,B8770, 3)</f>
        <v>25.7</v>
      </c>
      <c r="G8770" s="36">
        <f>E8770*COS(RADIANS('IV. Inputs Solar'!$S$102))</f>
        <v>0</v>
      </c>
      <c r="H8770" s="36">
        <f>F8770+('IV. Inputs Solar'!$S$100-20)/80*E8770/10</f>
        <v>25.7</v>
      </c>
      <c r="I8770" s="36">
        <f>1+('IV. Inputs Solar'!$S$101*(H8770-25))</f>
        <v>0.99755000000000005</v>
      </c>
      <c r="J8770" s="36">
        <f>G8770*I8770*('IV. Inputs Solar'!$T$52*'IV. Inputs Solar'!$S$53)/1000</f>
        <v>0</v>
      </c>
      <c r="K8770" s="125">
        <f t="shared" si="544"/>
        <v>8.9666666666666668</v>
      </c>
      <c r="L8770" s="36">
        <f>IF(K8770&gt;0,MATCH(0,K8770:$K$8797,-1)-1,0)</f>
        <v>9</v>
      </c>
      <c r="M8770" s="126">
        <f>IF('IV. Inputs Solar'!$T$60=0,
     0,
     IF(K8769&gt;0,
          IF(T8769=0,
               IF(M8769&gt;='IV. Inputs Solar'!$S$108*'IV. Inputs Solar'!$T$60,
                    IF(M8769-MIN('IV. Inputs Solar'!$S$58/'IV. Inputs Solar'!$S$106,K8769/'IV. Inputs Solar'!$S$106)&lt;'IV. Inputs Solar'!$T$60*'IV. Inputs Solar'!$S$108,
                         'IV. Inputs Solar'!$T$60*'IV. Inputs Solar'!$S$108,
                         M8769-MIN('IV. Inputs Solar'!$S$58/'IV. Inputs Solar'!$S$106,K8769/'IV. Inputs Solar'!$S$106)),
                    IF(M8769+MIN('IV. Inputs Solar'!$S$66-K8769,'IV. Inputs Solar'!$S$58)*'IV. Inputs Solar'!$S$106&gt;'IV. Inputs Solar'!$T$60,
                         'IV. Inputs Solar'!$T$60,
                         M8769+MIN('IV. Inputs Solar'!$S$66-K8769,'IV. Inputs Solar'!$S$58)*'IV. Inputs Solar'!$S$106)),
               IF(M8769-'IV. Inputs Solar'!$S$108*'IV. Inputs Solar'!$T$60&lt;MIN('IV. Inputs Solar'!$T$60,'IV. Inputs Solar'!$T$60*'IV. Inputs Solar'!$S$108+SUM(INDEX(K8770:$K$8797,MATCH(L8770,L8770:$L$8797,0),1):INDEX(K8770:$K$8797,MATCH(L8770,L8770:$L$8797,0)+L8770-1,1))/'IV. Inputs Solar'!$S$106),
                    IF(M8769+MIN('IV. Inputs Solar'!$S$66-K8769,'IV. Inputs Solar'!$S$58)*'IV. Inputs Solar'!$S$106&gt;MIN('IV. Inputs Solar'!$T$60,'IV. Inputs Solar'!$T$60*'IV. Inputs Solar'!$S$108+SUM(INDEX(K8770:$K$8797,MATCH(L8770,L8770:$L$8797,0),1):INDEX(K8770:$K$8797,MATCH(L8770,L8770:$L$8797,0)+L8770-1,1))/'IV. Inputs Solar'!$S$106),
                         MIN('IV. Inputs Solar'!$T$60,'IV. Inputs Solar'!$T$60*'IV. Inputs Solar'!$S$108+SUM(INDEX(K8770:$K$8797,MATCH(L8770,L8770:$L$8797,0),1):INDEX(K8770:$K$8797,MATCH(L8770,L8770:$L$8797,0)+L8770-1,1))/'IV. Inputs Solar'!$S$106),
                         M8769+MIN('IV. Inputs Solar'!$S$66-K8769,'IV. Inputs Solar'!$S$58)*'IV. Inputs Solar'!$S$106),
                    M8769)),
          IF(M8769&lt;'IV. Inputs Solar'!$T$60,
               IF(M8769-MAX((-1)*'IV. Inputs Solar'!$S$58*'IV. Inputs Solar'!$S$106,K8769*'IV. Inputs Solar'!$S$106)&gt;'IV. Inputs Solar'!$T$60,
                    'IV. Inputs Solar'!$T$60,
                    M8769-MAX((-1)*'IV. Inputs Solar'!$S$58*'IV. Inputs Solar'!$S$106,K8769*'IV. Inputs Solar'!$S$106)),
               M8769)))</f>
        <v>42.38494221891392</v>
      </c>
      <c r="N8770" s="98">
        <f>IF('IV. Inputs Solar'!$T$60=0,0,M8770/'IV. Inputs Solar'!$T$60)</f>
        <v>0.70641570364856532</v>
      </c>
      <c r="O8770" s="36">
        <f t="shared" si="546"/>
        <v>0</v>
      </c>
      <c r="P8770" s="36">
        <f t="shared" si="547"/>
        <v>0</v>
      </c>
      <c r="Q8770" s="36">
        <f t="shared" si="545"/>
        <v>0</v>
      </c>
      <c r="R8770" s="36">
        <f>ROUND(IF(K8770&lt;0,((M8770-M8771)/'IV. Inputs Solar'!$S$106)-K8770,0),2)</f>
        <v>0</v>
      </c>
      <c r="S8770" s="125">
        <f>ROUND(IF(K8770&gt;0,IF(T8770&gt;0,K8770,ABS((M8770-M8771)*'IV. Inputs Solar'!$S$106-K8770)),0),2)</f>
        <v>0</v>
      </c>
      <c r="T8770" s="151">
        <f>IF('IV. Inputs Solar'!$T$60&lt;&gt;0,
     IF(AND(M8770&lt;MIN('IV. Inputs Solar'!$T$60,'IV. Inputs Solar'!$T$60*'IV. Inputs Solar'!$S$108+SUM(INDEX(K8770:$K$8797,MATCH(L8770,L8770:$L$8797,0),1):INDEX(K8770:$K$8797,MATCH(L8770,L8770:$L$8797,0)+L8770-1,1))/'IV. Inputs Solar'!$S$106),K8770&gt;0),
          'IV. Inputs Solar'!$S$66,
          0),
     IF(K8770&gt;0,
          IF(K8770&lt;0.3*'IV. Inputs Solar'!$S$66,
               0.3*'IV. Inputs Solar'!$S$66,
               K8770),
          0))</f>
        <v>0</v>
      </c>
      <c r="U8770" s="151">
        <f>T8770/('III. Inputs Baseline Diesel'!$S$54*'III. Inputs Baseline Diesel'!$S$57)</f>
        <v>0</v>
      </c>
    </row>
    <row r="8771" spans="2:21" ht="14.25" customHeight="1" x14ac:dyDescent="0.25">
      <c r="B8771" s="635">
        <v>8734</v>
      </c>
      <c r="C8771" s="268">
        <f>INDEX('V. Load Profile'!$D$85:$K$108,IF(MOD(B8771,24)=0, 24,MOD(B8771,24)),4)</f>
        <v>8.9666666666666668</v>
      </c>
      <c r="D8771" s="605">
        <f>IF('III. Inputs Baseline Diesel'!$S$17&gt;0,IF(AND(C8771&gt;0, C8771&lt;'III. Inputs Baseline Diesel'!$S$17*'III. Inputs Baseline Diesel'!$S$50),'III. Inputs Baseline Diesel'!$S$50*'III. Inputs Baseline Diesel'!$S$17,C8771))</f>
        <v>8.9666666666666668</v>
      </c>
      <c r="E8771" s="23">
        <f>INDEX('IX. Irradiation Data'!$G$15:$I$8774,B8771,2)</f>
        <v>0</v>
      </c>
      <c r="F8771" s="36">
        <f>INDEX('IX. Irradiation Data'!$G$15:$I$8774,B8771, 3)</f>
        <v>24.8</v>
      </c>
      <c r="G8771" s="36">
        <f>E8771*COS(RADIANS('IV. Inputs Solar'!$S$102))</f>
        <v>0</v>
      </c>
      <c r="H8771" s="36">
        <f>F8771+('IV. Inputs Solar'!$S$100-20)/80*E8771/10</f>
        <v>24.8</v>
      </c>
      <c r="I8771" s="36">
        <f>1+('IV. Inputs Solar'!$S$101*(H8771-25))</f>
        <v>1.0006999999999999</v>
      </c>
      <c r="J8771" s="36">
        <f>G8771*I8771*('IV. Inputs Solar'!$T$52*'IV. Inputs Solar'!$S$53)/1000</f>
        <v>0</v>
      </c>
      <c r="K8771" s="125">
        <f t="shared" si="544"/>
        <v>8.9666666666666668</v>
      </c>
      <c r="L8771" s="36">
        <f>IF(K8771&gt;0,MATCH(0,K8771:$K$8797,-1)-1,0)</f>
        <v>8</v>
      </c>
      <c r="M8771" s="126">
        <f>IF('IV. Inputs Solar'!$T$60=0,
     0,
     IF(K8770&gt;0,
          IF(T8770=0,
               IF(M8770&gt;='IV. Inputs Solar'!$S$108*'IV. Inputs Solar'!$T$60,
                    IF(M8770-MIN('IV. Inputs Solar'!$S$58/'IV. Inputs Solar'!$S$106,K8770/'IV. Inputs Solar'!$S$106)&lt;'IV. Inputs Solar'!$T$60*'IV. Inputs Solar'!$S$108,
                         'IV. Inputs Solar'!$T$60*'IV. Inputs Solar'!$S$108,
                         M8770-MIN('IV. Inputs Solar'!$S$58/'IV. Inputs Solar'!$S$106,K8770/'IV. Inputs Solar'!$S$106)),
                    IF(M8770+MIN('IV. Inputs Solar'!$S$66-K8770,'IV. Inputs Solar'!$S$58)*'IV. Inputs Solar'!$S$106&gt;'IV. Inputs Solar'!$T$60,
                         'IV. Inputs Solar'!$T$60,
                         M8770+MIN('IV. Inputs Solar'!$S$66-K8770,'IV. Inputs Solar'!$S$58)*'IV. Inputs Solar'!$S$106)),
               IF(M8770-'IV. Inputs Solar'!$S$108*'IV. Inputs Solar'!$T$60&lt;MIN('IV. Inputs Solar'!$T$60,'IV. Inputs Solar'!$T$60*'IV. Inputs Solar'!$S$108+SUM(INDEX(K8771:$K$8797,MATCH(L8771,L8771:$L$8797,0),1):INDEX(K8771:$K$8797,MATCH(L8771,L8771:$L$8797,0)+L8771-1,1))/'IV. Inputs Solar'!$S$106),
                    IF(M8770+MIN('IV. Inputs Solar'!$S$66-K8770,'IV. Inputs Solar'!$S$58)*'IV. Inputs Solar'!$S$106&gt;MIN('IV. Inputs Solar'!$T$60,'IV. Inputs Solar'!$T$60*'IV. Inputs Solar'!$S$108+SUM(INDEX(K8771:$K$8797,MATCH(L8771,L8771:$L$8797,0),1):INDEX(K8771:$K$8797,MATCH(L8771,L8771:$L$8797,0)+L8771-1,1))/'IV. Inputs Solar'!$S$106),
                         MIN('IV. Inputs Solar'!$T$60,'IV. Inputs Solar'!$T$60*'IV. Inputs Solar'!$S$108+SUM(INDEX(K8771:$K$8797,MATCH(L8771,L8771:$L$8797,0),1):INDEX(K8771:$K$8797,MATCH(L8771,L8771:$L$8797,0)+L8771-1,1))/'IV. Inputs Solar'!$S$106),
                         M8770+MIN('IV. Inputs Solar'!$S$66-K8770,'IV. Inputs Solar'!$S$58)*'IV. Inputs Solar'!$S$106),
                    M8770)),
          IF(M8770&lt;'IV. Inputs Solar'!$T$60,
               IF(M8770-MAX((-1)*'IV. Inputs Solar'!$S$58*'IV. Inputs Solar'!$S$106,K8770*'IV. Inputs Solar'!$S$106)&gt;'IV. Inputs Solar'!$T$60,
                    'IV. Inputs Solar'!$T$60,
                    M8770-MAX((-1)*'IV. Inputs Solar'!$S$58*'IV. Inputs Solar'!$S$106,K8770*'IV. Inputs Solar'!$S$106)),
               M8770)))</f>
        <v>32.9332456568551</v>
      </c>
      <c r="N8771" s="98">
        <f>IF('IV. Inputs Solar'!$T$60=0,0,M8771/'IV. Inputs Solar'!$T$60)</f>
        <v>0.54888742761425169</v>
      </c>
      <c r="O8771" s="36">
        <f t="shared" si="546"/>
        <v>0</v>
      </c>
      <c r="P8771" s="36">
        <f t="shared" si="547"/>
        <v>0</v>
      </c>
      <c r="Q8771" s="36">
        <f t="shared" si="545"/>
        <v>0</v>
      </c>
      <c r="R8771" s="36">
        <f>ROUND(IF(K8771&lt;0,((M8771-M8772)/'IV. Inputs Solar'!$S$106)-K8771,0),2)</f>
        <v>0</v>
      </c>
      <c r="S8771" s="125">
        <f>ROUND(IF(K8771&gt;0,IF(T8771&gt;0,K8771,ABS((M8771-M8772)*'IV. Inputs Solar'!$S$106-K8771)),0),2)</f>
        <v>0</v>
      </c>
      <c r="T8771" s="151">
        <f>IF('IV. Inputs Solar'!$T$60&lt;&gt;0,
     IF(AND(M8771&lt;MIN('IV. Inputs Solar'!$T$60,'IV. Inputs Solar'!$T$60*'IV. Inputs Solar'!$S$108+SUM(INDEX(K8771:$K$8797,MATCH(L8771,L8771:$L$8797,0),1):INDEX(K8771:$K$8797,MATCH(L8771,L8771:$L$8797,0)+L8771-1,1))/'IV. Inputs Solar'!$S$106),K8771&gt;0),
          'IV. Inputs Solar'!$S$66,
          0),
     IF(K8771&gt;0,
          IF(K8771&lt;0.3*'IV. Inputs Solar'!$S$66,
               0.3*'IV. Inputs Solar'!$S$66,
               K8771),
          0))</f>
        <v>0</v>
      </c>
      <c r="U8771" s="151">
        <f>T8771/('III. Inputs Baseline Diesel'!$S$54*'III. Inputs Baseline Diesel'!$S$57)</f>
        <v>0</v>
      </c>
    </row>
    <row r="8772" spans="2:21" ht="14.25" customHeight="1" x14ac:dyDescent="0.25">
      <c r="B8772" s="635">
        <v>8735</v>
      </c>
      <c r="C8772" s="268">
        <f>INDEX('V. Load Profile'!$D$85:$K$108,IF(MOD(B8772,24)=0, 24,MOD(B8772,24)),4)</f>
        <v>7.2999999999999989</v>
      </c>
      <c r="D8772" s="605">
        <f>IF('III. Inputs Baseline Diesel'!$S$17&gt;0,IF(AND(C8772&gt;0, C8772&lt;'III. Inputs Baseline Diesel'!$S$17*'III. Inputs Baseline Diesel'!$S$50),'III. Inputs Baseline Diesel'!$S$50*'III. Inputs Baseline Diesel'!$S$17,C8772))</f>
        <v>7.2999999999999989</v>
      </c>
      <c r="E8772" s="23">
        <f>INDEX('IX. Irradiation Data'!$G$15:$I$8774,B8772,2)</f>
        <v>0</v>
      </c>
      <c r="F8772" s="36">
        <f>INDEX('IX. Irradiation Data'!$G$15:$I$8774,B8772, 3)</f>
        <v>24.2</v>
      </c>
      <c r="G8772" s="36">
        <f>E8772*COS(RADIANS('IV. Inputs Solar'!$S$102))</f>
        <v>0</v>
      </c>
      <c r="H8772" s="36">
        <f>F8772+('IV. Inputs Solar'!$S$100-20)/80*E8772/10</f>
        <v>24.2</v>
      </c>
      <c r="I8772" s="36">
        <f>1+('IV. Inputs Solar'!$S$101*(H8772-25))</f>
        <v>1.0027999999999999</v>
      </c>
      <c r="J8772" s="36">
        <f>G8772*I8772*('IV. Inputs Solar'!$T$52*'IV. Inputs Solar'!$S$53)/1000</f>
        <v>0</v>
      </c>
      <c r="K8772" s="125">
        <f t="shared" si="544"/>
        <v>7.2999999999999989</v>
      </c>
      <c r="L8772" s="36">
        <f>IF(K8772&gt;0,MATCH(0,K8772:$K$8797,-1)-1,0)</f>
        <v>7</v>
      </c>
      <c r="M8772" s="126">
        <f>IF('IV. Inputs Solar'!$T$60=0,
     0,
     IF(K8771&gt;0,
          IF(T8771=0,
               IF(M8771&gt;='IV. Inputs Solar'!$S$108*'IV. Inputs Solar'!$T$60,
                    IF(M8771-MIN('IV. Inputs Solar'!$S$58/'IV. Inputs Solar'!$S$106,K8771/'IV. Inputs Solar'!$S$106)&lt;'IV. Inputs Solar'!$T$60*'IV. Inputs Solar'!$S$108,
                         'IV. Inputs Solar'!$T$60*'IV. Inputs Solar'!$S$108,
                         M8771-MIN('IV. Inputs Solar'!$S$58/'IV. Inputs Solar'!$S$106,K8771/'IV. Inputs Solar'!$S$106)),
                    IF(M8771+MIN('IV. Inputs Solar'!$S$66-K8771,'IV. Inputs Solar'!$S$58)*'IV. Inputs Solar'!$S$106&gt;'IV. Inputs Solar'!$T$60,
                         'IV. Inputs Solar'!$T$60,
                         M8771+MIN('IV. Inputs Solar'!$S$66-K8771,'IV. Inputs Solar'!$S$58)*'IV. Inputs Solar'!$S$106)),
               IF(M8771-'IV. Inputs Solar'!$S$108*'IV. Inputs Solar'!$T$60&lt;MIN('IV. Inputs Solar'!$T$60,'IV. Inputs Solar'!$T$60*'IV. Inputs Solar'!$S$108+SUM(INDEX(K8772:$K$8797,MATCH(L8772,L8772:$L$8797,0),1):INDEX(K8772:$K$8797,MATCH(L8772,L8772:$L$8797,0)+L8772-1,1))/'IV. Inputs Solar'!$S$106),
                    IF(M8771+MIN('IV. Inputs Solar'!$S$66-K8771,'IV. Inputs Solar'!$S$58)*'IV. Inputs Solar'!$S$106&gt;MIN('IV. Inputs Solar'!$T$60,'IV. Inputs Solar'!$T$60*'IV. Inputs Solar'!$S$108+SUM(INDEX(K8772:$K$8797,MATCH(L8772,L8772:$L$8797,0),1):INDEX(K8772:$K$8797,MATCH(L8772,L8772:$L$8797,0)+L8772-1,1))/'IV. Inputs Solar'!$S$106),
                         MIN('IV. Inputs Solar'!$T$60,'IV. Inputs Solar'!$T$60*'IV. Inputs Solar'!$S$108+SUM(INDEX(K8772:$K$8797,MATCH(L8772,L8772:$L$8797,0),1):INDEX(K8772:$K$8797,MATCH(L8772,L8772:$L$8797,0)+L8772-1,1))/'IV. Inputs Solar'!$S$106),
                         M8771+MIN('IV. Inputs Solar'!$S$66-K8771,'IV. Inputs Solar'!$S$58)*'IV. Inputs Solar'!$S$106),
                    M8771)),
          IF(M8771&lt;'IV. Inputs Solar'!$T$60,
               IF(M8771-MAX((-1)*'IV. Inputs Solar'!$S$58*'IV. Inputs Solar'!$S$106,K8771*'IV. Inputs Solar'!$S$106)&gt;'IV. Inputs Solar'!$T$60,
                    'IV. Inputs Solar'!$T$60,
                    M8771-MAX((-1)*'IV. Inputs Solar'!$S$58*'IV. Inputs Solar'!$S$106,K8771*'IV. Inputs Solar'!$S$106)),
               M8771)))</f>
        <v>23.481549094796279</v>
      </c>
      <c r="N8772" s="98">
        <f>IF('IV. Inputs Solar'!$T$60=0,0,M8772/'IV. Inputs Solar'!$T$60)</f>
        <v>0.391359151579938</v>
      </c>
      <c r="O8772" s="36">
        <f t="shared" si="546"/>
        <v>0</v>
      </c>
      <c r="P8772" s="36">
        <f t="shared" si="547"/>
        <v>0</v>
      </c>
      <c r="Q8772" s="36">
        <f t="shared" si="545"/>
        <v>0</v>
      </c>
      <c r="R8772" s="36">
        <f>ROUND(IF(K8772&lt;0,((M8772-M8773)/'IV. Inputs Solar'!$S$106)-K8772,0),2)</f>
        <v>0</v>
      </c>
      <c r="S8772" s="125">
        <f>ROUND(IF(K8772&gt;0,IF(T8772&gt;0,K8772,ABS((M8772-M8773)*'IV. Inputs Solar'!$S$106-K8772)),0),2)</f>
        <v>0</v>
      </c>
      <c r="T8772" s="151">
        <f>IF('IV. Inputs Solar'!$T$60&lt;&gt;0,
     IF(AND(M8772&lt;MIN('IV. Inputs Solar'!$T$60,'IV. Inputs Solar'!$T$60*'IV. Inputs Solar'!$S$108+SUM(INDEX(K8772:$K$8797,MATCH(L8772,L8772:$L$8797,0),1):INDEX(K8772:$K$8797,MATCH(L8772,L8772:$L$8797,0)+L8772-1,1))/'IV. Inputs Solar'!$S$106),K8772&gt;0),
          'IV. Inputs Solar'!$S$66,
          0),
     IF(K8772&gt;0,
          IF(K8772&lt;0.3*'IV. Inputs Solar'!$S$66,
               0.3*'IV. Inputs Solar'!$S$66,
               K8772),
          0))</f>
        <v>0</v>
      </c>
      <c r="U8772" s="151">
        <f>T8772/('III. Inputs Baseline Diesel'!$S$54*'III. Inputs Baseline Diesel'!$S$57)</f>
        <v>0</v>
      </c>
    </row>
    <row r="8773" spans="2:21" ht="14.25" customHeight="1" x14ac:dyDescent="0.25">
      <c r="B8773" s="635">
        <v>8736</v>
      </c>
      <c r="C8773" s="268">
        <f>INDEX('V. Load Profile'!$D$85:$K$108,IF(MOD(B8773,24)=0, 24,MOD(B8773,24)),4)</f>
        <v>1.6888888888888889</v>
      </c>
      <c r="D8773" s="605">
        <f>IF('III. Inputs Baseline Diesel'!$S$17&gt;0,IF(AND(C8773&gt;0, C8773&lt;'III. Inputs Baseline Diesel'!$S$17*'III. Inputs Baseline Diesel'!$S$50),'III. Inputs Baseline Diesel'!$S$50*'III. Inputs Baseline Diesel'!$S$17,C8773))</f>
        <v>3.2279999999999998</v>
      </c>
      <c r="E8773" s="23">
        <f>INDEX('IX. Irradiation Data'!$G$15:$I$8774,B8773,2)</f>
        <v>0</v>
      </c>
      <c r="F8773" s="36">
        <f>INDEX('IX. Irradiation Data'!$G$15:$I$8774,B8773, 3)</f>
        <v>23.6</v>
      </c>
      <c r="G8773" s="36">
        <f>E8773*COS(RADIANS('IV. Inputs Solar'!$S$102))</f>
        <v>0</v>
      </c>
      <c r="H8773" s="36">
        <f>F8773+('IV. Inputs Solar'!$S$100-20)/80*E8773/10</f>
        <v>23.6</v>
      </c>
      <c r="I8773" s="36">
        <f>1+('IV. Inputs Solar'!$S$101*(H8773-25))</f>
        <v>1.0048999999999999</v>
      </c>
      <c r="J8773" s="36">
        <f>G8773*I8773*('IV. Inputs Solar'!$T$52*'IV. Inputs Solar'!$S$53)/1000</f>
        <v>0</v>
      </c>
      <c r="K8773" s="125">
        <f t="shared" si="544"/>
        <v>1.6888888888888889</v>
      </c>
      <c r="L8773" s="36">
        <f>IF(K8773&gt;0,MATCH(0,K8773:$K$8797,-1)-1,0)</f>
        <v>6</v>
      </c>
      <c r="M8773" s="126">
        <f>IF('IV. Inputs Solar'!$T$60=0,
     0,
     IF(K8772&gt;0,
          IF(T8772=0,
               IF(M8772&gt;='IV. Inputs Solar'!$S$108*'IV. Inputs Solar'!$T$60,
                    IF(M8772-MIN('IV. Inputs Solar'!$S$58/'IV. Inputs Solar'!$S$106,K8772/'IV. Inputs Solar'!$S$106)&lt;'IV. Inputs Solar'!$T$60*'IV. Inputs Solar'!$S$108,
                         'IV. Inputs Solar'!$T$60*'IV. Inputs Solar'!$S$108,
                         M8772-MIN('IV. Inputs Solar'!$S$58/'IV. Inputs Solar'!$S$106,K8772/'IV. Inputs Solar'!$S$106)),
                    IF(M8772+MIN('IV. Inputs Solar'!$S$66-K8772,'IV. Inputs Solar'!$S$58)*'IV. Inputs Solar'!$S$106&gt;'IV. Inputs Solar'!$T$60,
                         'IV. Inputs Solar'!$T$60,
                         M8772+MIN('IV. Inputs Solar'!$S$66-K8772,'IV. Inputs Solar'!$S$58)*'IV. Inputs Solar'!$S$106)),
               IF(M8772-'IV. Inputs Solar'!$S$108*'IV. Inputs Solar'!$T$60&lt;MIN('IV. Inputs Solar'!$T$60,'IV. Inputs Solar'!$T$60*'IV. Inputs Solar'!$S$108+SUM(INDEX(K8773:$K$8797,MATCH(L8773,L8773:$L$8797,0),1):INDEX(K8773:$K$8797,MATCH(L8773,L8773:$L$8797,0)+L8773-1,1))/'IV. Inputs Solar'!$S$106),
                    IF(M8772+MIN('IV. Inputs Solar'!$S$66-K8772,'IV. Inputs Solar'!$S$58)*'IV. Inputs Solar'!$S$106&gt;MIN('IV. Inputs Solar'!$T$60,'IV. Inputs Solar'!$T$60*'IV. Inputs Solar'!$S$108+SUM(INDEX(K8773:$K$8797,MATCH(L8773,L8773:$L$8797,0),1):INDEX(K8773:$K$8797,MATCH(L8773,L8773:$L$8797,0)+L8773-1,1))/'IV. Inputs Solar'!$S$106),
                         MIN('IV. Inputs Solar'!$T$60,'IV. Inputs Solar'!$T$60*'IV. Inputs Solar'!$S$108+SUM(INDEX(K8773:$K$8797,MATCH(L8773,L8773:$L$8797,0),1):INDEX(K8773:$K$8797,MATCH(L8773,L8773:$L$8797,0)+L8773-1,1))/'IV. Inputs Solar'!$S$106),
                         M8772+MIN('IV. Inputs Solar'!$S$66-K8772,'IV. Inputs Solar'!$S$58)*'IV. Inputs Solar'!$S$106),
                    M8772)),
          IF(M8772&lt;'IV. Inputs Solar'!$T$60,
               IF(M8772-MAX((-1)*'IV. Inputs Solar'!$S$58*'IV. Inputs Solar'!$S$106,K8772*'IV. Inputs Solar'!$S$106)&gt;'IV. Inputs Solar'!$T$60,
                    'IV. Inputs Solar'!$T$60,
                    M8772-MAX((-1)*'IV. Inputs Solar'!$S$58*'IV. Inputs Solar'!$S$106,K8772*'IV. Inputs Solar'!$S$106)),
               M8772)))</f>
        <v>15.786673455053222</v>
      </c>
      <c r="N8773" s="98">
        <f>IF('IV. Inputs Solar'!$T$60=0,0,M8773/'IV. Inputs Solar'!$T$60)</f>
        <v>0.26311122425088701</v>
      </c>
      <c r="O8773" s="36">
        <f t="shared" si="546"/>
        <v>0</v>
      </c>
      <c r="P8773" s="36">
        <f t="shared" si="547"/>
        <v>0</v>
      </c>
      <c r="Q8773" s="36">
        <f t="shared" si="545"/>
        <v>0</v>
      </c>
      <c r="R8773" s="36">
        <f>ROUND(IF(K8773&lt;0,((M8773-M8774)/'IV. Inputs Solar'!$S$106)-K8773,0),2)</f>
        <v>0</v>
      </c>
      <c r="S8773" s="125">
        <f>ROUND(IF(K8773&gt;0,IF(T8773&gt;0,K8773,ABS((M8773-M8774)*'IV. Inputs Solar'!$S$106-K8773)),0),2)</f>
        <v>0</v>
      </c>
      <c r="T8773" s="151">
        <f>IF('IV. Inputs Solar'!$T$60&lt;&gt;0,
     IF(AND(M8773&lt;MIN('IV. Inputs Solar'!$T$60,'IV. Inputs Solar'!$T$60*'IV. Inputs Solar'!$S$108+SUM(INDEX(K8773:$K$8797,MATCH(L8773,L8773:$L$8797,0),1):INDEX(K8773:$K$8797,MATCH(L8773,L8773:$L$8797,0)+L8773-1,1))/'IV. Inputs Solar'!$S$106),K8773&gt;0),
          'IV. Inputs Solar'!$S$66,
          0),
     IF(K8773&gt;0,
          IF(K8773&lt;0.3*'IV. Inputs Solar'!$S$66,
               0.3*'IV. Inputs Solar'!$S$66,
               K8773),
          0))</f>
        <v>0</v>
      </c>
      <c r="U8773" s="151">
        <f>T8773/('III. Inputs Baseline Diesel'!$S$54*'III. Inputs Baseline Diesel'!$S$57)</f>
        <v>0</v>
      </c>
    </row>
    <row r="8774" spans="2:21" ht="14.25" customHeight="1" x14ac:dyDescent="0.25">
      <c r="B8774" s="635">
        <v>8737</v>
      </c>
      <c r="C8774" s="268">
        <f>INDEX('V. Load Profile'!$D$85:$K$108,IF(MOD(B8774,24)=0, 24,MOD(B8774,24)),4)</f>
        <v>1.1333333333333333</v>
      </c>
      <c r="D8774" s="605">
        <f>IF('III. Inputs Baseline Diesel'!$S$17&gt;0,IF(AND(C8774&gt;0, C8774&lt;'III. Inputs Baseline Diesel'!$S$17*'III. Inputs Baseline Diesel'!$S$50),'III. Inputs Baseline Diesel'!$S$50*'III. Inputs Baseline Diesel'!$S$17,C8774))</f>
        <v>3.2279999999999998</v>
      </c>
      <c r="E8774" s="23">
        <f>INDEX('IX. Irradiation Data'!$G$15:$I$8774,B8774,2)</f>
        <v>0</v>
      </c>
      <c r="F8774" s="36">
        <f>INDEX('IX. Irradiation Data'!$G$15:$I$8774,B8774, 3)</f>
        <v>23</v>
      </c>
      <c r="G8774" s="36">
        <f>E8774*COS(RADIANS('IV. Inputs Solar'!$S$102))</f>
        <v>0</v>
      </c>
      <c r="H8774" s="36">
        <f>F8774+('IV. Inputs Solar'!$S$100-20)/80*E8774/10</f>
        <v>23</v>
      </c>
      <c r="I8774" s="36">
        <f>1+('IV. Inputs Solar'!$S$101*(H8774-25))</f>
        <v>1.0069999999999999</v>
      </c>
      <c r="J8774" s="36">
        <f>G8774*I8774*('IV. Inputs Solar'!$T$52*'IV. Inputs Solar'!$S$53)/1000</f>
        <v>0</v>
      </c>
      <c r="K8774" s="125">
        <f t="shared" si="544"/>
        <v>1.1333333333333333</v>
      </c>
      <c r="L8774" s="36">
        <f>IF(K8774&gt;0,MATCH(0,K8774:$K$8797,-1)-1,0)</f>
        <v>5</v>
      </c>
      <c r="M8774" s="126">
        <f>IF('IV. Inputs Solar'!$T$60=0,
     0,
     IF(K8773&gt;0,
          IF(T8773=0,
               IF(M8773&gt;='IV. Inputs Solar'!$S$108*'IV. Inputs Solar'!$T$60,
                    IF(M8773-MIN('IV. Inputs Solar'!$S$58/'IV. Inputs Solar'!$S$106,K8773/'IV. Inputs Solar'!$S$106)&lt;'IV. Inputs Solar'!$T$60*'IV. Inputs Solar'!$S$108,
                         'IV. Inputs Solar'!$T$60*'IV. Inputs Solar'!$S$108,
                         M8773-MIN('IV. Inputs Solar'!$S$58/'IV. Inputs Solar'!$S$106,K8773/'IV. Inputs Solar'!$S$106)),
                    IF(M8773+MIN('IV. Inputs Solar'!$S$66-K8773,'IV. Inputs Solar'!$S$58)*'IV. Inputs Solar'!$S$106&gt;'IV. Inputs Solar'!$T$60,
                         'IV. Inputs Solar'!$T$60,
                         M8773+MIN('IV. Inputs Solar'!$S$66-K8773,'IV. Inputs Solar'!$S$58)*'IV. Inputs Solar'!$S$106)),
               IF(M8773-'IV. Inputs Solar'!$S$108*'IV. Inputs Solar'!$T$60&lt;MIN('IV. Inputs Solar'!$T$60,'IV. Inputs Solar'!$T$60*'IV. Inputs Solar'!$S$108+SUM(INDEX(K8774:$K$8797,MATCH(L8774,L8774:$L$8797,0),1):INDEX(K8774:$K$8797,MATCH(L8774,L8774:$L$8797,0)+L8774-1,1))/'IV. Inputs Solar'!$S$106),
                    IF(M8773+MIN('IV. Inputs Solar'!$S$66-K8773,'IV. Inputs Solar'!$S$58)*'IV. Inputs Solar'!$S$106&gt;MIN('IV. Inputs Solar'!$T$60,'IV. Inputs Solar'!$T$60*'IV. Inputs Solar'!$S$108+SUM(INDEX(K8774:$K$8797,MATCH(L8774,L8774:$L$8797,0),1):INDEX(K8774:$K$8797,MATCH(L8774,L8774:$L$8797,0)+L8774-1,1))/'IV. Inputs Solar'!$S$106),
                         MIN('IV. Inputs Solar'!$T$60,'IV. Inputs Solar'!$T$60*'IV. Inputs Solar'!$S$108+SUM(INDEX(K8774:$K$8797,MATCH(L8774,L8774:$L$8797,0),1):INDEX(K8774:$K$8797,MATCH(L8774,L8774:$L$8797,0)+L8774-1,1))/'IV. Inputs Solar'!$S$106),
                         M8773+MIN('IV. Inputs Solar'!$S$66-K8773,'IV. Inputs Solar'!$S$58)*'IV. Inputs Solar'!$S$106),
                    M8773)),
          IF(M8773&lt;'IV. Inputs Solar'!$T$60,
               IF(M8773-MAX((-1)*'IV. Inputs Solar'!$S$58*'IV. Inputs Solar'!$S$106,K8773*'IV. Inputs Solar'!$S$106)&gt;'IV. Inputs Solar'!$T$60,
                    'IV. Inputs Solar'!$T$60,
                    M8773-MAX((-1)*'IV. Inputs Solar'!$S$58*'IV. Inputs Solar'!$S$106,K8773*'IV. Inputs Solar'!$S$106)),
               M8773)))</f>
        <v>14.006428253773246</v>
      </c>
      <c r="N8774" s="98">
        <f>IF('IV. Inputs Solar'!$T$60=0,0,M8774/'IV. Inputs Solar'!$T$60)</f>
        <v>0.23344047089622075</v>
      </c>
      <c r="O8774" s="36">
        <f t="shared" si="546"/>
        <v>0</v>
      </c>
      <c r="P8774" s="36">
        <f t="shared" si="547"/>
        <v>0</v>
      </c>
      <c r="Q8774" s="36">
        <f t="shared" si="545"/>
        <v>0</v>
      </c>
      <c r="R8774" s="36">
        <f>ROUND(IF(K8774&lt;0,((M8774-M8775)/'IV. Inputs Solar'!$S$106)-K8774,0),2)</f>
        <v>0</v>
      </c>
      <c r="S8774" s="125">
        <f>ROUND(IF(K8774&gt;0,IF(T8774&gt;0,K8774,ABS((M8774-M8775)*'IV. Inputs Solar'!$S$106-K8774)),0),2)</f>
        <v>0</v>
      </c>
      <c r="T8774" s="151">
        <f>IF('IV. Inputs Solar'!$T$60&lt;&gt;0,
     IF(AND(M8774&lt;MIN('IV. Inputs Solar'!$T$60,'IV. Inputs Solar'!$T$60*'IV. Inputs Solar'!$S$108+SUM(INDEX(K8774:$K$8797,MATCH(L8774,L8774:$L$8797,0),1):INDEX(K8774:$K$8797,MATCH(L8774,L8774:$L$8797,0)+L8774-1,1))/'IV. Inputs Solar'!$S$106),K8774&gt;0),
          'IV. Inputs Solar'!$S$66,
          0),
     IF(K8774&gt;0,
          IF(K8774&lt;0.3*'IV. Inputs Solar'!$S$66,
               0.3*'IV. Inputs Solar'!$S$66,
               K8774),
          0))</f>
        <v>0</v>
      </c>
      <c r="U8774" s="151">
        <f>T8774/('III. Inputs Baseline Diesel'!$S$54*'III. Inputs Baseline Diesel'!$S$57)</f>
        <v>0</v>
      </c>
    </row>
    <row r="8775" spans="2:21" ht="14.25" customHeight="1" x14ac:dyDescent="0.25">
      <c r="B8775" s="635">
        <v>8738</v>
      </c>
      <c r="C8775" s="268">
        <f>INDEX('V. Load Profile'!$D$85:$K$108,IF(MOD(B8775,24)=0, 24,MOD(B8775,24)),4)</f>
        <v>1.1333333333333333</v>
      </c>
      <c r="D8775" s="605">
        <f>IF('III. Inputs Baseline Diesel'!$S$17&gt;0,IF(AND(C8775&gt;0, C8775&lt;'III. Inputs Baseline Diesel'!$S$17*'III. Inputs Baseline Diesel'!$S$50),'III. Inputs Baseline Diesel'!$S$50*'III. Inputs Baseline Diesel'!$S$17,C8775))</f>
        <v>3.2279999999999998</v>
      </c>
      <c r="E8775" s="23">
        <f>INDEX('IX. Irradiation Data'!$G$15:$I$8774,B8775,2)</f>
        <v>0</v>
      </c>
      <c r="F8775" s="36">
        <f>INDEX('IX. Irradiation Data'!$G$15:$I$8774,B8775, 3)</f>
        <v>22.7</v>
      </c>
      <c r="G8775" s="36">
        <f>E8775*COS(RADIANS('IV. Inputs Solar'!$S$102))</f>
        <v>0</v>
      </c>
      <c r="H8775" s="36">
        <f>F8775+('IV. Inputs Solar'!$S$100-20)/80*E8775/10</f>
        <v>22.7</v>
      </c>
      <c r="I8775" s="36">
        <f>1+('IV. Inputs Solar'!$S$101*(H8775-25))</f>
        <v>1.0080500000000001</v>
      </c>
      <c r="J8775" s="36">
        <f>G8775*I8775*('IV. Inputs Solar'!$T$52*'IV. Inputs Solar'!$S$53)/1000</f>
        <v>0</v>
      </c>
      <c r="K8775" s="125">
        <f t="shared" si="544"/>
        <v>1.1333333333333333</v>
      </c>
      <c r="L8775" s="36">
        <f>IF(K8775&gt;0,MATCH(0,K8775:$K$8797,-1)-1,0)</f>
        <v>4</v>
      </c>
      <c r="M8775" s="126">
        <f>IF('IV. Inputs Solar'!$T$60=0,
     0,
     IF(K8774&gt;0,
          IF(T8774=0,
               IF(M8774&gt;='IV. Inputs Solar'!$S$108*'IV. Inputs Solar'!$T$60,
                    IF(M8774-MIN('IV. Inputs Solar'!$S$58/'IV. Inputs Solar'!$S$106,K8774/'IV. Inputs Solar'!$S$106)&lt;'IV. Inputs Solar'!$T$60*'IV. Inputs Solar'!$S$108,
                         'IV. Inputs Solar'!$T$60*'IV. Inputs Solar'!$S$108,
                         M8774-MIN('IV. Inputs Solar'!$S$58/'IV. Inputs Solar'!$S$106,K8774/'IV. Inputs Solar'!$S$106)),
                    IF(M8774+MIN('IV. Inputs Solar'!$S$66-K8774,'IV. Inputs Solar'!$S$58)*'IV. Inputs Solar'!$S$106&gt;'IV. Inputs Solar'!$T$60,
                         'IV. Inputs Solar'!$T$60,
                         M8774+MIN('IV. Inputs Solar'!$S$66-K8774,'IV. Inputs Solar'!$S$58)*'IV. Inputs Solar'!$S$106)),
               IF(M8774-'IV. Inputs Solar'!$S$108*'IV. Inputs Solar'!$T$60&lt;MIN('IV. Inputs Solar'!$T$60,'IV. Inputs Solar'!$T$60*'IV. Inputs Solar'!$S$108+SUM(INDEX(K8775:$K$8797,MATCH(L8775,L8775:$L$8797,0),1):INDEX(K8775:$K$8797,MATCH(L8775,L8775:$L$8797,0)+L8775-1,1))/'IV. Inputs Solar'!$S$106),
                    IF(M8774+MIN('IV. Inputs Solar'!$S$66-K8774,'IV. Inputs Solar'!$S$58)*'IV. Inputs Solar'!$S$106&gt;MIN('IV. Inputs Solar'!$T$60,'IV. Inputs Solar'!$T$60*'IV. Inputs Solar'!$S$108+SUM(INDEX(K8775:$K$8797,MATCH(L8775,L8775:$L$8797,0),1):INDEX(K8775:$K$8797,MATCH(L8775,L8775:$L$8797,0)+L8775-1,1))/'IV. Inputs Solar'!$S$106),
                         MIN('IV. Inputs Solar'!$T$60,'IV. Inputs Solar'!$T$60*'IV. Inputs Solar'!$S$108+SUM(INDEX(K8775:$K$8797,MATCH(L8775,L8775:$L$8797,0),1):INDEX(K8775:$K$8797,MATCH(L8775,L8775:$L$8797,0)+L8775-1,1))/'IV. Inputs Solar'!$S$106),
                         M8774+MIN('IV. Inputs Solar'!$S$66-K8774,'IV. Inputs Solar'!$S$58)*'IV. Inputs Solar'!$S$106),
                    M8774)),
          IF(M8774&lt;'IV. Inputs Solar'!$T$60,
               IF(M8774-MAX((-1)*'IV. Inputs Solar'!$S$58*'IV. Inputs Solar'!$S$106,K8774*'IV. Inputs Solar'!$S$106)&gt;'IV. Inputs Solar'!$T$60,
                    'IV. Inputs Solar'!$T$60,
                    M8774-MAX((-1)*'IV. Inputs Solar'!$S$58*'IV. Inputs Solar'!$S$106,K8774*'IV. Inputs Solar'!$S$106)),
               M8774)))</f>
        <v>12.811790026598525</v>
      </c>
      <c r="N8775" s="98">
        <f>IF('IV. Inputs Solar'!$T$60=0,0,M8775/'IV. Inputs Solar'!$T$60)</f>
        <v>0.21352983377664209</v>
      </c>
      <c r="O8775" s="36">
        <f t="shared" si="546"/>
        <v>0</v>
      </c>
      <c r="P8775" s="36">
        <f t="shared" si="547"/>
        <v>0</v>
      </c>
      <c r="Q8775" s="36">
        <f t="shared" si="545"/>
        <v>0</v>
      </c>
      <c r="R8775" s="36">
        <f>ROUND(IF(K8775&lt;0,((M8775-M8776)/'IV. Inputs Solar'!$S$106)-K8775,0),2)</f>
        <v>0</v>
      </c>
      <c r="S8775" s="125">
        <f>ROUND(IF(K8775&gt;0,IF(T8775&gt;0,K8775,ABS((M8775-M8776)*'IV. Inputs Solar'!$S$106-K8775)),0),2)</f>
        <v>0.36</v>
      </c>
      <c r="T8775" s="151">
        <f>IF('IV. Inputs Solar'!$T$60&lt;&gt;0,
     IF(AND(M8775&lt;MIN('IV. Inputs Solar'!$T$60,'IV. Inputs Solar'!$T$60*'IV. Inputs Solar'!$S$108+SUM(INDEX(K8775:$K$8797,MATCH(L8775,L8775:$L$8797,0),1):INDEX(K8775:$K$8797,MATCH(L8775,L8775:$L$8797,0)+L8775-1,1))/'IV. Inputs Solar'!$S$106),K8775&gt;0),
          'IV. Inputs Solar'!$S$66,
          0),
     IF(K8775&gt;0,
          IF(K8775&lt;0.3*'IV. Inputs Solar'!$S$66,
               0.3*'IV. Inputs Solar'!$S$66,
               K8775),
          0))</f>
        <v>0</v>
      </c>
      <c r="U8775" s="151">
        <f>T8775/('III. Inputs Baseline Diesel'!$S$54*'III. Inputs Baseline Diesel'!$S$57)</f>
        <v>0</v>
      </c>
    </row>
    <row r="8776" spans="2:21" ht="14.25" customHeight="1" x14ac:dyDescent="0.25">
      <c r="B8776" s="635">
        <v>8739</v>
      </c>
      <c r="C8776" s="268">
        <f>INDEX('V. Load Profile'!$D$85:$K$108,IF(MOD(B8776,24)=0, 24,MOD(B8776,24)),4)</f>
        <v>2.2222222222222223E-2</v>
      </c>
      <c r="D8776" s="605">
        <f>IF('III. Inputs Baseline Diesel'!$S$17&gt;0,IF(AND(C8776&gt;0, C8776&lt;'III. Inputs Baseline Diesel'!$S$17*'III. Inputs Baseline Diesel'!$S$50),'III. Inputs Baseline Diesel'!$S$50*'III. Inputs Baseline Diesel'!$S$17,C8776))</f>
        <v>3.2279999999999998</v>
      </c>
      <c r="E8776" s="23">
        <f>INDEX('IX. Irradiation Data'!$G$15:$I$8774,B8776,2)</f>
        <v>0</v>
      </c>
      <c r="F8776" s="36">
        <f>INDEX('IX. Irradiation Data'!$G$15:$I$8774,B8776, 3)</f>
        <v>22.3</v>
      </c>
      <c r="G8776" s="36">
        <f>E8776*COS(RADIANS('IV. Inputs Solar'!$S$102))</f>
        <v>0</v>
      </c>
      <c r="H8776" s="36">
        <f>F8776+('IV. Inputs Solar'!$S$100-20)/80*E8776/10</f>
        <v>22.3</v>
      </c>
      <c r="I8776" s="36">
        <f>1+('IV. Inputs Solar'!$S$101*(H8776-25))</f>
        <v>1.00945</v>
      </c>
      <c r="J8776" s="36">
        <f>G8776*I8776*('IV. Inputs Solar'!$T$52*'IV. Inputs Solar'!$S$53)/1000</f>
        <v>0</v>
      </c>
      <c r="K8776" s="125">
        <f t="shared" si="544"/>
        <v>2.2222222222222223E-2</v>
      </c>
      <c r="L8776" s="36">
        <f>IF(K8776&gt;0,MATCH(0,K8776:$K$8797,-1)-1,0)</f>
        <v>3</v>
      </c>
      <c r="M8776" s="126">
        <f>IF('IV. Inputs Solar'!$T$60=0,
     0,
     IF(K8775&gt;0,
          IF(T8775=0,
               IF(M8775&gt;='IV. Inputs Solar'!$S$108*'IV. Inputs Solar'!$T$60,
                    IF(M8775-MIN('IV. Inputs Solar'!$S$58/'IV. Inputs Solar'!$S$106,K8775/'IV. Inputs Solar'!$S$106)&lt;'IV. Inputs Solar'!$T$60*'IV. Inputs Solar'!$S$108,
                         'IV. Inputs Solar'!$T$60*'IV. Inputs Solar'!$S$108,
                         M8775-MIN('IV. Inputs Solar'!$S$58/'IV. Inputs Solar'!$S$106,K8775/'IV. Inputs Solar'!$S$106)),
                    IF(M8775+MIN('IV. Inputs Solar'!$S$66-K8775,'IV. Inputs Solar'!$S$58)*'IV. Inputs Solar'!$S$106&gt;'IV. Inputs Solar'!$T$60,
                         'IV. Inputs Solar'!$T$60,
                         M8775+MIN('IV. Inputs Solar'!$S$66-K8775,'IV. Inputs Solar'!$S$58)*'IV. Inputs Solar'!$S$106)),
               IF(M8775-'IV. Inputs Solar'!$S$108*'IV. Inputs Solar'!$T$60&lt;MIN('IV. Inputs Solar'!$T$60,'IV. Inputs Solar'!$T$60*'IV. Inputs Solar'!$S$108+SUM(INDEX(K8776:$K$8797,MATCH(L8776,L8776:$L$8797,0),1):INDEX(K8776:$K$8797,MATCH(L8776,L8776:$L$8797,0)+L8776-1,1))/'IV. Inputs Solar'!$S$106),
                    IF(M8775+MIN('IV. Inputs Solar'!$S$66-K8775,'IV. Inputs Solar'!$S$58)*'IV. Inputs Solar'!$S$106&gt;MIN('IV. Inputs Solar'!$T$60,'IV. Inputs Solar'!$T$60*'IV. Inputs Solar'!$S$108+SUM(INDEX(K8776:$K$8797,MATCH(L8776,L8776:$L$8797,0),1):INDEX(K8776:$K$8797,MATCH(L8776,L8776:$L$8797,0)+L8776-1,1))/'IV. Inputs Solar'!$S$106),
                         MIN('IV. Inputs Solar'!$T$60,'IV. Inputs Solar'!$T$60*'IV. Inputs Solar'!$S$108+SUM(INDEX(K8776:$K$8797,MATCH(L8776,L8776:$L$8797,0),1):INDEX(K8776:$K$8797,MATCH(L8776,L8776:$L$8797,0)+L8776-1,1))/'IV. Inputs Solar'!$S$106),
                         M8775+MIN('IV. Inputs Solar'!$S$66-K8775,'IV. Inputs Solar'!$S$58)*'IV. Inputs Solar'!$S$106),
                    M8775)),
          IF(M8775&lt;'IV. Inputs Solar'!$T$60,
               IF(M8775-MAX((-1)*'IV. Inputs Solar'!$S$58*'IV. Inputs Solar'!$S$106,K8775*'IV. Inputs Solar'!$S$106)&gt;'IV. Inputs Solar'!$T$60,
                    'IV. Inputs Solar'!$T$60,
                    M8775-MAX((-1)*'IV. Inputs Solar'!$S$58*'IV. Inputs Solar'!$S$106,K8775*'IV. Inputs Solar'!$S$106)),
               M8775)))</f>
        <v>12</v>
      </c>
      <c r="N8776" s="98">
        <f>IF('IV. Inputs Solar'!$T$60=0,0,M8776/'IV. Inputs Solar'!$T$60)</f>
        <v>0.2</v>
      </c>
      <c r="O8776" s="36">
        <f t="shared" si="546"/>
        <v>0</v>
      </c>
      <c r="P8776" s="36">
        <f t="shared" si="547"/>
        <v>0</v>
      </c>
      <c r="Q8776" s="36">
        <f t="shared" si="545"/>
        <v>0</v>
      </c>
      <c r="R8776" s="36">
        <f>ROUND(IF(K8776&lt;0,((M8776-M8777)/'IV. Inputs Solar'!$S$106)-K8776,0),2)</f>
        <v>0</v>
      </c>
      <c r="S8776" s="125">
        <f>ROUND(IF(K8776&gt;0,IF(T8776&gt;0,K8776,ABS((M8776-M8777)*'IV. Inputs Solar'!$S$106-K8776)),0),2)</f>
        <v>0.02</v>
      </c>
      <c r="T8776" s="151">
        <f>IF('IV. Inputs Solar'!$T$60&lt;&gt;0,
     IF(AND(M8776&lt;MIN('IV. Inputs Solar'!$T$60,'IV. Inputs Solar'!$T$60*'IV. Inputs Solar'!$S$108+SUM(INDEX(K8776:$K$8797,MATCH(L8776,L8776:$L$8797,0),1):INDEX(K8776:$K$8797,MATCH(L8776,L8776:$L$8797,0)+L8776-1,1))/'IV. Inputs Solar'!$S$106),K8776&gt;0),
          'IV. Inputs Solar'!$S$66,
          0),
     IF(K8776&gt;0,
          IF(K8776&lt;0.3*'IV. Inputs Solar'!$S$66,
               0.3*'IV. Inputs Solar'!$S$66,
               K8776),
          0))</f>
        <v>0</v>
      </c>
      <c r="U8776" s="151">
        <f>T8776/('III. Inputs Baseline Diesel'!$S$54*'III. Inputs Baseline Diesel'!$S$57)</f>
        <v>0</v>
      </c>
    </row>
    <row r="8777" spans="2:21" ht="14.25" customHeight="1" x14ac:dyDescent="0.25">
      <c r="B8777" s="635">
        <v>8740</v>
      </c>
      <c r="C8777" s="268">
        <f>INDEX('V. Load Profile'!$D$85:$K$108,IF(MOD(B8777,24)=0, 24,MOD(B8777,24)),4)</f>
        <v>2.2222222222222223E-2</v>
      </c>
      <c r="D8777" s="605">
        <f>IF('III. Inputs Baseline Diesel'!$S$17&gt;0,IF(AND(C8777&gt;0, C8777&lt;'III. Inputs Baseline Diesel'!$S$17*'III. Inputs Baseline Diesel'!$S$50),'III. Inputs Baseline Diesel'!$S$50*'III. Inputs Baseline Diesel'!$S$17,C8777))</f>
        <v>3.2279999999999998</v>
      </c>
      <c r="E8777" s="23">
        <f>INDEX('IX. Irradiation Data'!$G$15:$I$8774,B8777,2)</f>
        <v>0</v>
      </c>
      <c r="F8777" s="36">
        <f>INDEX('IX. Irradiation Data'!$G$15:$I$8774,B8777, 3)</f>
        <v>22</v>
      </c>
      <c r="G8777" s="36">
        <f>E8777*COS(RADIANS('IV. Inputs Solar'!$S$102))</f>
        <v>0</v>
      </c>
      <c r="H8777" s="36">
        <f>F8777+('IV. Inputs Solar'!$S$100-20)/80*E8777/10</f>
        <v>22</v>
      </c>
      <c r="I8777" s="36">
        <f>1+('IV. Inputs Solar'!$S$101*(H8777-25))</f>
        <v>1.0105</v>
      </c>
      <c r="J8777" s="36">
        <f>G8777*I8777*('IV. Inputs Solar'!$T$52*'IV. Inputs Solar'!$S$53)/1000</f>
        <v>0</v>
      </c>
      <c r="K8777" s="125">
        <f t="shared" si="544"/>
        <v>2.2222222222222223E-2</v>
      </c>
      <c r="L8777" s="36">
        <f>IF(K8777&gt;0,MATCH(0,K8777:$K$8797,-1)-1,0)</f>
        <v>2</v>
      </c>
      <c r="M8777" s="126">
        <f>IF('IV. Inputs Solar'!$T$60=0,
     0,
     IF(K8776&gt;0,
          IF(T8776=0,
               IF(M8776&gt;='IV. Inputs Solar'!$S$108*'IV. Inputs Solar'!$T$60,
                    IF(M8776-MIN('IV. Inputs Solar'!$S$58/'IV. Inputs Solar'!$S$106,K8776/'IV. Inputs Solar'!$S$106)&lt;'IV. Inputs Solar'!$T$60*'IV. Inputs Solar'!$S$108,
                         'IV. Inputs Solar'!$T$60*'IV. Inputs Solar'!$S$108,
                         M8776-MIN('IV. Inputs Solar'!$S$58/'IV. Inputs Solar'!$S$106,K8776/'IV. Inputs Solar'!$S$106)),
                    IF(M8776+MIN('IV. Inputs Solar'!$S$66-K8776,'IV. Inputs Solar'!$S$58)*'IV. Inputs Solar'!$S$106&gt;'IV. Inputs Solar'!$T$60,
                         'IV. Inputs Solar'!$T$60,
                         M8776+MIN('IV. Inputs Solar'!$S$66-K8776,'IV. Inputs Solar'!$S$58)*'IV. Inputs Solar'!$S$106)),
               IF(M8776-'IV. Inputs Solar'!$S$108*'IV. Inputs Solar'!$T$60&lt;MIN('IV. Inputs Solar'!$T$60,'IV. Inputs Solar'!$T$60*'IV. Inputs Solar'!$S$108+SUM(INDEX(K8777:$K$8797,MATCH(L8777,L8777:$L$8797,0),1):INDEX(K8777:$K$8797,MATCH(L8777,L8777:$L$8797,0)+L8777-1,1))/'IV. Inputs Solar'!$S$106),
                    IF(M8776+MIN('IV. Inputs Solar'!$S$66-K8776,'IV. Inputs Solar'!$S$58)*'IV. Inputs Solar'!$S$106&gt;MIN('IV. Inputs Solar'!$T$60,'IV. Inputs Solar'!$T$60*'IV. Inputs Solar'!$S$108+SUM(INDEX(K8777:$K$8797,MATCH(L8777,L8777:$L$8797,0),1):INDEX(K8777:$K$8797,MATCH(L8777,L8777:$L$8797,0)+L8777-1,1))/'IV. Inputs Solar'!$S$106),
                         MIN('IV. Inputs Solar'!$T$60,'IV. Inputs Solar'!$T$60*'IV. Inputs Solar'!$S$108+SUM(INDEX(K8777:$K$8797,MATCH(L8777,L8777:$L$8797,0),1):INDEX(K8777:$K$8797,MATCH(L8777,L8777:$L$8797,0)+L8777-1,1))/'IV. Inputs Solar'!$S$106),
                         M8776+MIN('IV. Inputs Solar'!$S$66-K8776,'IV. Inputs Solar'!$S$58)*'IV. Inputs Solar'!$S$106),
                    M8776)),
          IF(M8776&lt;'IV. Inputs Solar'!$T$60,
               IF(M8776-MAX((-1)*'IV. Inputs Solar'!$S$58*'IV. Inputs Solar'!$S$106,K8776*'IV. Inputs Solar'!$S$106)&gt;'IV. Inputs Solar'!$T$60,
                    'IV. Inputs Solar'!$T$60,
                    M8776-MAX((-1)*'IV. Inputs Solar'!$S$58*'IV. Inputs Solar'!$S$106,K8776*'IV. Inputs Solar'!$S$106)),
               M8776)))</f>
        <v>12</v>
      </c>
      <c r="N8777" s="98">
        <f>IF('IV. Inputs Solar'!$T$60=0,0,M8777/'IV. Inputs Solar'!$T$60)</f>
        <v>0.2</v>
      </c>
      <c r="O8777" s="36">
        <f t="shared" si="546"/>
        <v>0</v>
      </c>
      <c r="P8777" s="36">
        <f t="shared" si="547"/>
        <v>0</v>
      </c>
      <c r="Q8777" s="36">
        <f t="shared" si="545"/>
        <v>0</v>
      </c>
      <c r="R8777" s="36">
        <f>ROUND(IF(K8777&lt;0,((M8777-M8778)/'IV. Inputs Solar'!$S$106)-K8777,0),2)</f>
        <v>0</v>
      </c>
      <c r="S8777" s="125">
        <f>ROUND(IF(K8777&gt;0,IF(T8777&gt;0,K8777,ABS((M8777-M8778)*'IV. Inputs Solar'!$S$106-K8777)),0),2)</f>
        <v>0.02</v>
      </c>
      <c r="T8777" s="151">
        <f>IF('IV. Inputs Solar'!$T$60&lt;&gt;0,
     IF(AND(M8777&lt;MIN('IV. Inputs Solar'!$T$60,'IV. Inputs Solar'!$T$60*'IV. Inputs Solar'!$S$108+SUM(INDEX(K8777:$K$8797,MATCH(L8777,L8777:$L$8797,0),1):INDEX(K8777:$K$8797,MATCH(L8777,L8777:$L$8797,0)+L8777-1,1))/'IV. Inputs Solar'!$S$106),K8777&gt;0),
          'IV. Inputs Solar'!$S$66,
          0),
     IF(K8777&gt;0,
          IF(K8777&lt;0.3*'IV. Inputs Solar'!$S$66,
               0.3*'IV. Inputs Solar'!$S$66,
               K8777),
          0))</f>
        <v>0</v>
      </c>
      <c r="U8777" s="151">
        <f>T8777/('III. Inputs Baseline Diesel'!$S$54*'III. Inputs Baseline Diesel'!$S$57)</f>
        <v>0</v>
      </c>
    </row>
    <row r="8778" spans="2:21" ht="14.25" customHeight="1" x14ac:dyDescent="0.25">
      <c r="B8778" s="635">
        <v>8741</v>
      </c>
      <c r="C8778" s="268">
        <f>INDEX('V. Load Profile'!$D$85:$K$108,IF(MOD(B8778,24)=0, 24,MOD(B8778,24)),4)</f>
        <v>2.2222222222222223E-2</v>
      </c>
      <c r="D8778" s="605">
        <f>IF('III. Inputs Baseline Diesel'!$S$17&gt;0,IF(AND(C8778&gt;0, C8778&lt;'III. Inputs Baseline Diesel'!$S$17*'III. Inputs Baseline Diesel'!$S$50),'III. Inputs Baseline Diesel'!$S$50*'III. Inputs Baseline Diesel'!$S$17,C8778))</f>
        <v>3.2279999999999998</v>
      </c>
      <c r="E8778" s="23">
        <f>INDEX('IX. Irradiation Data'!$G$15:$I$8774,B8778,2)</f>
        <v>0</v>
      </c>
      <c r="F8778" s="36">
        <f>INDEX('IX. Irradiation Data'!$G$15:$I$8774,B8778, 3)</f>
        <v>21.3</v>
      </c>
      <c r="G8778" s="36">
        <f>E8778*COS(RADIANS('IV. Inputs Solar'!$S$102))</f>
        <v>0</v>
      </c>
      <c r="H8778" s="36">
        <f>F8778+('IV. Inputs Solar'!$S$100-20)/80*E8778/10</f>
        <v>21.3</v>
      </c>
      <c r="I8778" s="36">
        <f>1+('IV. Inputs Solar'!$S$101*(H8778-25))</f>
        <v>1.01295</v>
      </c>
      <c r="J8778" s="36">
        <f>G8778*I8778*('IV. Inputs Solar'!$T$52*'IV. Inputs Solar'!$S$53)/1000</f>
        <v>0</v>
      </c>
      <c r="K8778" s="125">
        <f t="shared" si="544"/>
        <v>2.2222222222222223E-2</v>
      </c>
      <c r="L8778" s="36">
        <f>IF(K8778&gt;0,MATCH(0,K8778:$K$8797,-1)-1,0)</f>
        <v>1</v>
      </c>
      <c r="M8778" s="126">
        <f>IF('IV. Inputs Solar'!$T$60=0,
     0,
     IF(K8777&gt;0,
          IF(T8777=0,
               IF(M8777&gt;='IV. Inputs Solar'!$S$108*'IV. Inputs Solar'!$T$60,
                    IF(M8777-MIN('IV. Inputs Solar'!$S$58/'IV. Inputs Solar'!$S$106,K8777/'IV. Inputs Solar'!$S$106)&lt;'IV. Inputs Solar'!$T$60*'IV. Inputs Solar'!$S$108,
                         'IV. Inputs Solar'!$T$60*'IV. Inputs Solar'!$S$108,
                         M8777-MIN('IV. Inputs Solar'!$S$58/'IV. Inputs Solar'!$S$106,K8777/'IV. Inputs Solar'!$S$106)),
                    IF(M8777+MIN('IV. Inputs Solar'!$S$66-K8777,'IV. Inputs Solar'!$S$58)*'IV. Inputs Solar'!$S$106&gt;'IV. Inputs Solar'!$T$60,
                         'IV. Inputs Solar'!$T$60,
                         M8777+MIN('IV. Inputs Solar'!$S$66-K8777,'IV. Inputs Solar'!$S$58)*'IV. Inputs Solar'!$S$106)),
               IF(M8777-'IV. Inputs Solar'!$S$108*'IV. Inputs Solar'!$T$60&lt;MIN('IV. Inputs Solar'!$T$60,'IV. Inputs Solar'!$T$60*'IV. Inputs Solar'!$S$108+SUM(INDEX(K8778:$K$8797,MATCH(L8778,L8778:$L$8797,0),1):INDEX(K8778:$K$8797,MATCH(L8778,L8778:$L$8797,0)+L8778-1,1))/'IV. Inputs Solar'!$S$106),
                    IF(M8777+MIN('IV. Inputs Solar'!$S$66-K8777,'IV. Inputs Solar'!$S$58)*'IV. Inputs Solar'!$S$106&gt;MIN('IV. Inputs Solar'!$T$60,'IV. Inputs Solar'!$T$60*'IV. Inputs Solar'!$S$108+SUM(INDEX(K8778:$K$8797,MATCH(L8778,L8778:$L$8797,0),1):INDEX(K8778:$K$8797,MATCH(L8778,L8778:$L$8797,0)+L8778-1,1))/'IV. Inputs Solar'!$S$106),
                         MIN('IV. Inputs Solar'!$T$60,'IV. Inputs Solar'!$T$60*'IV. Inputs Solar'!$S$108+SUM(INDEX(K8778:$K$8797,MATCH(L8778,L8778:$L$8797,0),1):INDEX(K8778:$K$8797,MATCH(L8778,L8778:$L$8797,0)+L8778-1,1))/'IV. Inputs Solar'!$S$106),
                         M8777+MIN('IV. Inputs Solar'!$S$66-K8777,'IV. Inputs Solar'!$S$58)*'IV. Inputs Solar'!$S$106),
                    M8777)),
          IF(M8777&lt;'IV. Inputs Solar'!$T$60,
               IF(M8777-MAX((-1)*'IV. Inputs Solar'!$S$58*'IV. Inputs Solar'!$S$106,K8777*'IV. Inputs Solar'!$S$106)&gt;'IV. Inputs Solar'!$T$60,
                    'IV. Inputs Solar'!$T$60,
                    M8777-MAX((-1)*'IV. Inputs Solar'!$S$58*'IV. Inputs Solar'!$S$106,K8777*'IV. Inputs Solar'!$S$106)),
               M8777)))</f>
        <v>12</v>
      </c>
      <c r="N8778" s="98">
        <f>IF('IV. Inputs Solar'!$T$60=0,0,M8778/'IV. Inputs Solar'!$T$60)</f>
        <v>0.2</v>
      </c>
      <c r="O8778" s="36">
        <f t="shared" si="546"/>
        <v>0</v>
      </c>
      <c r="P8778" s="36">
        <f t="shared" si="547"/>
        <v>0</v>
      </c>
      <c r="Q8778" s="36">
        <f t="shared" si="545"/>
        <v>0</v>
      </c>
      <c r="R8778" s="36">
        <f>ROUND(IF(K8778&lt;0,((M8778-M8779)/'IV. Inputs Solar'!$S$106)-K8778,0),2)</f>
        <v>0</v>
      </c>
      <c r="S8778" s="125">
        <f>ROUND(IF(K8778&gt;0,IF(T8778&gt;0,K8778,ABS((M8778-M8779)*'IV. Inputs Solar'!$S$106-K8778)),0),2)</f>
        <v>0.02</v>
      </c>
      <c r="T8778" s="151">
        <f>IF('IV. Inputs Solar'!$T$60&lt;&gt;0,
     IF(AND(M8778&lt;MIN('IV. Inputs Solar'!$T$60,'IV. Inputs Solar'!$T$60*'IV. Inputs Solar'!$S$108+SUM(INDEX(K8778:$K$8797,MATCH(L8778,L8778:$L$8797,0),1):INDEX(K8778:$K$8797,MATCH(L8778,L8778:$L$8797,0)+L8778-1,1))/'IV. Inputs Solar'!$S$106),K8778&gt;0),
          'IV. Inputs Solar'!$S$66,
          0),
     IF(K8778&gt;0,
          IF(K8778&lt;0.3*'IV. Inputs Solar'!$S$66,
               0.3*'IV. Inputs Solar'!$S$66,
               K8778),
          0))</f>
        <v>0</v>
      </c>
      <c r="U8778" s="151">
        <f>T8778/('III. Inputs Baseline Diesel'!$S$54*'III. Inputs Baseline Diesel'!$S$57)</f>
        <v>0</v>
      </c>
    </row>
    <row r="8779" spans="2:21" ht="14.25" customHeight="1" x14ac:dyDescent="0.25">
      <c r="B8779" s="635">
        <v>8742</v>
      </c>
      <c r="C8779" s="268">
        <f>INDEX('V. Load Profile'!$D$85:$K$108,IF(MOD(B8779,24)=0, 24,MOD(B8779,24)),4)</f>
        <v>2.2222222222222223E-2</v>
      </c>
      <c r="D8779" s="605">
        <f>IF('III. Inputs Baseline Diesel'!$S$17&gt;0,IF(AND(C8779&gt;0, C8779&lt;'III. Inputs Baseline Diesel'!$S$17*'III. Inputs Baseline Diesel'!$S$50),'III. Inputs Baseline Diesel'!$S$50*'III. Inputs Baseline Diesel'!$S$17,C8779))</f>
        <v>3.2279999999999998</v>
      </c>
      <c r="E8779" s="23">
        <f>INDEX('IX. Irradiation Data'!$G$15:$I$8774,B8779,2)</f>
        <v>0</v>
      </c>
      <c r="F8779" s="36">
        <f>INDEX('IX. Irradiation Data'!$G$15:$I$8774,B8779, 3)</f>
        <v>20.6</v>
      </c>
      <c r="G8779" s="36">
        <f>E8779*COS(RADIANS('IV. Inputs Solar'!$S$102))</f>
        <v>0</v>
      </c>
      <c r="H8779" s="36">
        <f>F8779+('IV. Inputs Solar'!$S$100-20)/80*E8779/10</f>
        <v>20.6</v>
      </c>
      <c r="I8779" s="36">
        <f>1+('IV. Inputs Solar'!$S$101*(H8779-25))</f>
        <v>1.0154000000000001</v>
      </c>
      <c r="J8779" s="36">
        <f>G8779*I8779*('IV. Inputs Solar'!$T$52*'IV. Inputs Solar'!$S$53)/1000</f>
        <v>0</v>
      </c>
      <c r="K8779" s="125">
        <f t="shared" si="544"/>
        <v>2.2222222222222223E-2</v>
      </c>
      <c r="L8779" s="36">
        <f>IF(K8779&gt;0,MATCH(0,K8779:$K$8797,-1)-1,0)</f>
        <v>0</v>
      </c>
      <c r="M8779" s="126">
        <f>IF('IV. Inputs Solar'!$T$60=0,
     0,
     IF(K8778&gt;0,
          IF(T8778=0,
               IF(M8778&gt;='IV. Inputs Solar'!$S$108*'IV. Inputs Solar'!$T$60,
                    IF(M8778-MIN('IV. Inputs Solar'!$S$58/'IV. Inputs Solar'!$S$106,K8778/'IV. Inputs Solar'!$S$106)&lt;'IV. Inputs Solar'!$T$60*'IV. Inputs Solar'!$S$108,
                         'IV. Inputs Solar'!$T$60*'IV. Inputs Solar'!$S$108,
                         M8778-MIN('IV. Inputs Solar'!$S$58/'IV. Inputs Solar'!$S$106,K8778/'IV. Inputs Solar'!$S$106)),
                    IF(M8778+MIN('IV. Inputs Solar'!$S$66-K8778,'IV. Inputs Solar'!$S$58)*'IV. Inputs Solar'!$S$106&gt;'IV. Inputs Solar'!$T$60,
                         'IV. Inputs Solar'!$T$60,
                         M8778+MIN('IV. Inputs Solar'!$S$66-K8778,'IV. Inputs Solar'!$S$58)*'IV. Inputs Solar'!$S$106)),
               IF(M8778-'IV. Inputs Solar'!$S$108*'IV. Inputs Solar'!$T$60&lt;MIN('IV. Inputs Solar'!$T$60,'IV. Inputs Solar'!$T$60*'IV. Inputs Solar'!$S$108+SUM(INDEX(K8779:$K$8797,MATCH(L8779,L8779:$L$8797,0),1):INDEX(K8779:$K$8797,MATCH(L8779,L8779:$L$8797,0)+L8779-1,1))/'IV. Inputs Solar'!$S$106),
                    IF(M8778+MIN('IV. Inputs Solar'!$S$66-K8778,'IV. Inputs Solar'!$S$58)*'IV. Inputs Solar'!$S$106&gt;MIN('IV. Inputs Solar'!$T$60,'IV. Inputs Solar'!$T$60*'IV. Inputs Solar'!$S$108+SUM(INDEX(K8779:$K$8797,MATCH(L8779,L8779:$L$8797,0),1):INDEX(K8779:$K$8797,MATCH(L8779,L8779:$L$8797,0)+L8779-1,1))/'IV. Inputs Solar'!$S$106),
                         MIN('IV. Inputs Solar'!$T$60,'IV. Inputs Solar'!$T$60*'IV. Inputs Solar'!$S$108+SUM(INDEX(K8779:$K$8797,MATCH(L8779,L8779:$L$8797,0),1):INDEX(K8779:$K$8797,MATCH(L8779,L8779:$L$8797,0)+L8779-1,1))/'IV. Inputs Solar'!$S$106),
                         M8778+MIN('IV. Inputs Solar'!$S$66-K8778,'IV. Inputs Solar'!$S$58)*'IV. Inputs Solar'!$S$106),
                    M8778)),
          IF(M8778&lt;'IV. Inputs Solar'!$T$60,
               IF(M8778-MAX((-1)*'IV. Inputs Solar'!$S$58*'IV. Inputs Solar'!$S$106,K8778*'IV. Inputs Solar'!$S$106)&gt;'IV. Inputs Solar'!$T$60,
                    'IV. Inputs Solar'!$T$60,
                    M8778-MAX((-1)*'IV. Inputs Solar'!$S$58*'IV. Inputs Solar'!$S$106,K8778*'IV. Inputs Solar'!$S$106)),
               M8778)))</f>
        <v>12</v>
      </c>
      <c r="N8779" s="98">
        <f>IF('IV. Inputs Solar'!$T$60=0,0,M8779/'IV. Inputs Solar'!$T$60)</f>
        <v>0.2</v>
      </c>
      <c r="O8779" s="36">
        <f t="shared" si="546"/>
        <v>0</v>
      </c>
      <c r="P8779" s="36">
        <f t="shared" si="547"/>
        <v>0</v>
      </c>
      <c r="Q8779" s="36">
        <f t="shared" si="545"/>
        <v>0</v>
      </c>
      <c r="R8779" s="36">
        <f>ROUND(IF(K8779&lt;0,((M8779-M8780)/'IV. Inputs Solar'!$S$106)-K8779,0),2)</f>
        <v>0</v>
      </c>
      <c r="S8779" s="125">
        <f>ROUND(IF(K8779&gt;0,IF(T8779&gt;0,K8779,ABS((M8779-M8780)*'IV. Inputs Solar'!$S$106-K8779)),0),2)</f>
        <v>0.02</v>
      </c>
      <c r="T8779" s="151">
        <f>IF('IV. Inputs Solar'!$T$60&lt;&gt;0,
     IF(AND(M8779&lt;MIN('IV. Inputs Solar'!$T$60,'IV. Inputs Solar'!$T$60*'IV. Inputs Solar'!$S$108+SUM(INDEX(K8779:$K$8797,MATCH(L8779,L8779:$L$8797,0),1):INDEX(K8779:$K$8797,MATCH(L8779,L8779:$L$8797,0)+L8779-1,1))/'IV. Inputs Solar'!$S$106),K8779&gt;0),
          'IV. Inputs Solar'!$S$66,
          0),
     IF(K8779&gt;0,
          IF(K8779&lt;0.3*'IV. Inputs Solar'!$S$66,
               0.3*'IV. Inputs Solar'!$S$66,
               K8779),
          0))</f>
        <v>0</v>
      </c>
      <c r="U8779" s="151">
        <f>T8779/('III. Inputs Baseline Diesel'!$S$54*'III. Inputs Baseline Diesel'!$S$57)</f>
        <v>0</v>
      </c>
    </row>
    <row r="8780" spans="2:21" ht="14.25" customHeight="1" x14ac:dyDescent="0.25">
      <c r="B8780" s="635">
        <v>8743</v>
      </c>
      <c r="C8780" s="268">
        <f>INDEX('V. Load Profile'!$D$85:$K$108,IF(MOD(B8780,24)=0, 24,MOD(B8780,24)),4)</f>
        <v>2.2222222222222223E-2</v>
      </c>
      <c r="D8780" s="605">
        <f>IF('III. Inputs Baseline Diesel'!$S$17&gt;0,IF(AND(C8780&gt;0, C8780&lt;'III. Inputs Baseline Diesel'!$S$17*'III. Inputs Baseline Diesel'!$S$50),'III. Inputs Baseline Diesel'!$S$50*'III. Inputs Baseline Diesel'!$S$17,C8780))</f>
        <v>3.2279999999999998</v>
      </c>
      <c r="E8780" s="23">
        <f>INDEX('IX. Irradiation Data'!$G$15:$I$8774,B8780,2)</f>
        <v>2</v>
      </c>
      <c r="F8780" s="36">
        <f>INDEX('IX. Irradiation Data'!$G$15:$I$8774,B8780, 3)</f>
        <v>19.899999999999999</v>
      </c>
      <c r="G8780" s="36">
        <f>E8780*COS(RADIANS('IV. Inputs Solar'!$S$102))</f>
        <v>1.9318516525781366</v>
      </c>
      <c r="H8780" s="36">
        <f>F8780+('IV. Inputs Solar'!$S$100-20)/80*E8780/10</f>
        <v>20.024999999999999</v>
      </c>
      <c r="I8780" s="36">
        <f>1+('IV. Inputs Solar'!$S$101*(H8780-25))</f>
        <v>1.0174125000000001</v>
      </c>
      <c r="J8780" s="36">
        <f>G8780*I8780*('IV. Inputs Solar'!$T$52*'IV. Inputs Solar'!$S$53)/1000</f>
        <v>3.9309800389573067E-2</v>
      </c>
      <c r="K8780" s="125">
        <f t="shared" si="544"/>
        <v>-1.7087578167350844E-2</v>
      </c>
      <c r="L8780" s="36">
        <f>IF(K8780&gt;0,MATCH(0,K8780:$K$8797,-1)-1,0)</f>
        <v>0</v>
      </c>
      <c r="M8780" s="126">
        <f>IF('IV. Inputs Solar'!$T$60=0,
     0,
     IF(K8779&gt;0,
          IF(T8779=0,
               IF(M8779&gt;='IV. Inputs Solar'!$S$108*'IV. Inputs Solar'!$T$60,
                    IF(M8779-MIN('IV. Inputs Solar'!$S$58/'IV. Inputs Solar'!$S$106,K8779/'IV. Inputs Solar'!$S$106)&lt;'IV. Inputs Solar'!$T$60*'IV. Inputs Solar'!$S$108,
                         'IV. Inputs Solar'!$T$60*'IV. Inputs Solar'!$S$108,
                         M8779-MIN('IV. Inputs Solar'!$S$58/'IV. Inputs Solar'!$S$106,K8779/'IV. Inputs Solar'!$S$106)),
                    IF(M8779+MIN('IV. Inputs Solar'!$S$66-K8779,'IV. Inputs Solar'!$S$58)*'IV. Inputs Solar'!$S$106&gt;'IV. Inputs Solar'!$T$60,
                         'IV. Inputs Solar'!$T$60,
                         M8779+MIN('IV. Inputs Solar'!$S$66-K8779,'IV. Inputs Solar'!$S$58)*'IV. Inputs Solar'!$S$106)),
               IF(M8779-'IV. Inputs Solar'!$S$108*'IV. Inputs Solar'!$T$60&lt;MIN('IV. Inputs Solar'!$T$60,'IV. Inputs Solar'!$T$60*'IV. Inputs Solar'!$S$108+SUM(INDEX(K8780:$K$8797,MATCH(L8780,L8780:$L$8797,0),1):INDEX(K8780:$K$8797,MATCH(L8780,L8780:$L$8797,0)+L8780-1,1))/'IV. Inputs Solar'!$S$106),
                    IF(M8779+MIN('IV. Inputs Solar'!$S$66-K8779,'IV. Inputs Solar'!$S$58)*'IV. Inputs Solar'!$S$106&gt;MIN('IV. Inputs Solar'!$T$60,'IV. Inputs Solar'!$T$60*'IV. Inputs Solar'!$S$108+SUM(INDEX(K8780:$K$8797,MATCH(L8780,L8780:$L$8797,0),1):INDEX(K8780:$K$8797,MATCH(L8780,L8780:$L$8797,0)+L8780-1,1))/'IV. Inputs Solar'!$S$106),
                         MIN('IV. Inputs Solar'!$T$60,'IV. Inputs Solar'!$T$60*'IV. Inputs Solar'!$S$108+SUM(INDEX(K8780:$K$8797,MATCH(L8780,L8780:$L$8797,0),1):INDEX(K8780:$K$8797,MATCH(L8780,L8780:$L$8797,0)+L8780-1,1))/'IV. Inputs Solar'!$S$106),
                         M8779+MIN('IV. Inputs Solar'!$S$66-K8779,'IV. Inputs Solar'!$S$58)*'IV. Inputs Solar'!$S$106),
                    M8779)),
          IF(M8779&lt;'IV. Inputs Solar'!$T$60,
               IF(M8779-MAX((-1)*'IV. Inputs Solar'!$S$58*'IV. Inputs Solar'!$S$106,K8779*'IV. Inputs Solar'!$S$106)&gt;'IV. Inputs Solar'!$T$60,
                    'IV. Inputs Solar'!$T$60,
                    M8779-MAX((-1)*'IV. Inputs Solar'!$S$58*'IV. Inputs Solar'!$S$106,K8779*'IV. Inputs Solar'!$S$106)),
               M8779)))</f>
        <v>12</v>
      </c>
      <c r="N8780" s="98">
        <f>IF('IV. Inputs Solar'!$T$60=0,0,M8780/'IV. Inputs Solar'!$T$60)</f>
        <v>0.2</v>
      </c>
      <c r="O8780" s="36">
        <f t="shared" si="546"/>
        <v>0</v>
      </c>
      <c r="P8780" s="36">
        <f t="shared" si="547"/>
        <v>0</v>
      </c>
      <c r="Q8780" s="36">
        <f t="shared" si="545"/>
        <v>0</v>
      </c>
      <c r="R8780" s="36">
        <f>ROUND(IF(K8780&lt;0,((M8780-M8781)/'IV. Inputs Solar'!$S$106)-K8780,0),2)</f>
        <v>0</v>
      </c>
      <c r="S8780" s="125">
        <f>ROUND(IF(K8780&gt;0,IF(T8780&gt;0,K8780,ABS((M8780-M8781)*'IV. Inputs Solar'!$S$106-K8780)),0),2)</f>
        <v>0</v>
      </c>
      <c r="T8780" s="151">
        <f>IF('IV. Inputs Solar'!$T$60&lt;&gt;0,
     IF(AND(M8780&lt;MIN('IV. Inputs Solar'!$T$60,'IV. Inputs Solar'!$T$60*'IV. Inputs Solar'!$S$108+SUM(INDEX(K8780:$K$8797,MATCH(L8780,L8780:$L$8797,0),1):INDEX(K8780:$K$8797,MATCH(L8780,L8780:$L$8797,0)+L8780-1,1))/'IV. Inputs Solar'!$S$106),K8780&gt;0),
          'IV. Inputs Solar'!$S$66,
          0),
     IF(K8780&gt;0,
          IF(K8780&lt;0.3*'IV. Inputs Solar'!$S$66,
               0.3*'IV. Inputs Solar'!$S$66,
               K8780),
          0))</f>
        <v>0</v>
      </c>
      <c r="U8780" s="151">
        <f>T8780/('III. Inputs Baseline Diesel'!$S$54*'III. Inputs Baseline Diesel'!$S$57)</f>
        <v>0</v>
      </c>
    </row>
    <row r="8781" spans="2:21" ht="14.25" customHeight="1" x14ac:dyDescent="0.25">
      <c r="B8781" s="635">
        <v>8744</v>
      </c>
      <c r="C8781" s="268">
        <f>INDEX('V. Load Profile'!$D$85:$K$108,IF(MOD(B8781,24)=0, 24,MOD(B8781,24)),4)</f>
        <v>0.66666666666666674</v>
      </c>
      <c r="D8781" s="605">
        <f>IF('III. Inputs Baseline Diesel'!$S$17&gt;0,IF(AND(C8781&gt;0, C8781&lt;'III. Inputs Baseline Diesel'!$S$17*'III. Inputs Baseline Diesel'!$S$50),'III. Inputs Baseline Diesel'!$S$50*'III. Inputs Baseline Diesel'!$S$17,C8781))</f>
        <v>3.2279999999999998</v>
      </c>
      <c r="E8781" s="23">
        <f>INDEX('IX. Irradiation Data'!$G$15:$I$8774,B8781,2)</f>
        <v>75</v>
      </c>
      <c r="F8781" s="36">
        <f>INDEX('IX. Irradiation Data'!$G$15:$I$8774,B8781, 3)</f>
        <v>21.9</v>
      </c>
      <c r="G8781" s="36">
        <f>E8781*COS(RADIANS('IV. Inputs Solar'!$S$102))</f>
        <v>72.444436971680119</v>
      </c>
      <c r="H8781" s="36">
        <f>F8781+('IV. Inputs Solar'!$S$100-20)/80*E8781/10</f>
        <v>26.587499999999999</v>
      </c>
      <c r="I8781" s="36">
        <f>1+('IV. Inputs Solar'!$S$101*(H8781-25))</f>
        <v>0.99444374999999996</v>
      </c>
      <c r="J8781" s="36">
        <f>G8781*I8781*('IV. Inputs Solar'!$T$52*'IV. Inputs Solar'!$S$53)/1000</f>
        <v>1.4408383513751244</v>
      </c>
      <c r="K8781" s="125">
        <f t="shared" si="544"/>
        <v>-0.77417168470845765</v>
      </c>
      <c r="L8781" s="36">
        <f>IF(K8781&gt;0,MATCH(0,K8781:$K$8797,-1)-1,0)</f>
        <v>0</v>
      </c>
      <c r="M8781" s="126">
        <f>IF('IV. Inputs Solar'!$T$60=0,
     0,
     IF(K8780&gt;0,
          IF(T8780=0,
               IF(M8780&gt;='IV. Inputs Solar'!$S$108*'IV. Inputs Solar'!$T$60,
                    IF(M8780-MIN('IV. Inputs Solar'!$S$58/'IV. Inputs Solar'!$S$106,K8780/'IV. Inputs Solar'!$S$106)&lt;'IV. Inputs Solar'!$T$60*'IV. Inputs Solar'!$S$108,
                         'IV. Inputs Solar'!$T$60*'IV. Inputs Solar'!$S$108,
                         M8780-MIN('IV. Inputs Solar'!$S$58/'IV. Inputs Solar'!$S$106,K8780/'IV. Inputs Solar'!$S$106)),
                    IF(M8780+MIN('IV. Inputs Solar'!$S$66-K8780,'IV. Inputs Solar'!$S$58)*'IV. Inputs Solar'!$S$106&gt;'IV. Inputs Solar'!$T$60,
                         'IV. Inputs Solar'!$T$60,
                         M8780+MIN('IV. Inputs Solar'!$S$66-K8780,'IV. Inputs Solar'!$S$58)*'IV. Inputs Solar'!$S$106)),
               IF(M8780-'IV. Inputs Solar'!$S$108*'IV. Inputs Solar'!$T$60&lt;MIN('IV. Inputs Solar'!$T$60,'IV. Inputs Solar'!$T$60*'IV. Inputs Solar'!$S$108+SUM(INDEX(K8781:$K$8797,MATCH(L8781,L8781:$L$8797,0),1):INDEX(K8781:$K$8797,MATCH(L8781,L8781:$L$8797,0)+L8781-1,1))/'IV. Inputs Solar'!$S$106),
                    IF(M8780+MIN('IV. Inputs Solar'!$S$66-K8780,'IV. Inputs Solar'!$S$58)*'IV. Inputs Solar'!$S$106&gt;MIN('IV. Inputs Solar'!$T$60,'IV. Inputs Solar'!$T$60*'IV. Inputs Solar'!$S$108+SUM(INDEX(K8781:$K$8797,MATCH(L8781,L8781:$L$8797,0),1):INDEX(K8781:$K$8797,MATCH(L8781,L8781:$L$8797,0)+L8781-1,1))/'IV. Inputs Solar'!$S$106),
                         MIN('IV. Inputs Solar'!$T$60,'IV. Inputs Solar'!$T$60*'IV. Inputs Solar'!$S$108+SUM(INDEX(K8781:$K$8797,MATCH(L8781,L8781:$L$8797,0),1):INDEX(K8781:$K$8797,MATCH(L8781,L8781:$L$8797,0)+L8781-1,1))/'IV. Inputs Solar'!$S$106),
                         M8780+MIN('IV. Inputs Solar'!$S$66-K8780,'IV. Inputs Solar'!$S$58)*'IV. Inputs Solar'!$S$106),
                    M8780)),
          IF(M8780&lt;'IV. Inputs Solar'!$T$60,
               IF(M8780-MAX((-1)*'IV. Inputs Solar'!$S$58*'IV. Inputs Solar'!$S$106,K8780*'IV. Inputs Solar'!$S$106)&gt;'IV. Inputs Solar'!$T$60,
                    'IV. Inputs Solar'!$T$60,
                    M8780-MAX((-1)*'IV. Inputs Solar'!$S$58*'IV. Inputs Solar'!$S$106,K8780*'IV. Inputs Solar'!$S$106)),
               M8780)))</f>
        <v>12.016210700011499</v>
      </c>
      <c r="N8781" s="98">
        <f>IF('IV. Inputs Solar'!$T$60=0,0,M8781/'IV. Inputs Solar'!$T$60)</f>
        <v>0.20027017833352498</v>
      </c>
      <c r="O8781" s="36">
        <f t="shared" si="546"/>
        <v>1</v>
      </c>
      <c r="P8781" s="36">
        <f t="shared" si="547"/>
        <v>1</v>
      </c>
      <c r="Q8781" s="36">
        <f t="shared" si="545"/>
        <v>0.8</v>
      </c>
      <c r="R8781" s="36">
        <f>ROUND(IF(K8781&lt;0,((M8781-M8782)/'IV. Inputs Solar'!$S$106)-K8781,0),2)</f>
        <v>0</v>
      </c>
      <c r="S8781" s="125">
        <f>ROUND(IF(K8781&gt;0,IF(T8781&gt;0,K8781,ABS((M8781-M8782)*'IV. Inputs Solar'!$S$106-K8781)),0),2)</f>
        <v>0</v>
      </c>
      <c r="T8781" s="151">
        <f>IF('IV. Inputs Solar'!$T$60&lt;&gt;0,
     IF(AND(M8781&lt;MIN('IV. Inputs Solar'!$T$60,'IV. Inputs Solar'!$T$60*'IV. Inputs Solar'!$S$108+SUM(INDEX(K8781:$K$8797,MATCH(L8781,L8781:$L$8797,0),1):INDEX(K8781:$K$8797,MATCH(L8781,L8781:$L$8797,0)+L8781-1,1))/'IV. Inputs Solar'!$S$106),K8781&gt;0),
          'IV. Inputs Solar'!$S$66,
          0),
     IF(K8781&gt;0,
          IF(K8781&lt;0.3*'IV. Inputs Solar'!$S$66,
               0.3*'IV. Inputs Solar'!$S$66,
               K8781),
          0))</f>
        <v>0</v>
      </c>
      <c r="U8781" s="151">
        <f>T8781/('III. Inputs Baseline Diesel'!$S$54*'III. Inputs Baseline Diesel'!$S$57)</f>
        <v>0</v>
      </c>
    </row>
    <row r="8782" spans="2:21" ht="14.25" customHeight="1" x14ac:dyDescent="0.25">
      <c r="B8782" s="635">
        <v>8745</v>
      </c>
      <c r="C8782" s="268">
        <f>INDEX('V. Load Profile'!$D$85:$K$108,IF(MOD(B8782,24)=0, 24,MOD(B8782,24)),4)</f>
        <v>0.7777777777777779</v>
      </c>
      <c r="D8782" s="605">
        <f>IF('III. Inputs Baseline Diesel'!$S$17&gt;0,IF(AND(C8782&gt;0, C8782&lt;'III. Inputs Baseline Diesel'!$S$17*'III. Inputs Baseline Diesel'!$S$50),'III. Inputs Baseline Diesel'!$S$50*'III. Inputs Baseline Diesel'!$S$17,C8782))</f>
        <v>3.2279999999999998</v>
      </c>
      <c r="E8782" s="23">
        <f>INDEX('IX. Irradiation Data'!$G$15:$I$8774,B8782,2)</f>
        <v>280</v>
      </c>
      <c r="F8782" s="36">
        <f>INDEX('IX. Irradiation Data'!$G$15:$I$8774,B8782, 3)</f>
        <v>23.8</v>
      </c>
      <c r="G8782" s="36">
        <f>E8782*COS(RADIANS('IV. Inputs Solar'!$S$102))</f>
        <v>270.4592313609391</v>
      </c>
      <c r="H8782" s="36">
        <f>F8782+('IV. Inputs Solar'!$S$100-20)/80*E8782/10</f>
        <v>41.3</v>
      </c>
      <c r="I8782" s="36">
        <f>1+('IV. Inputs Solar'!$S$101*(H8782-25))</f>
        <v>0.94294999999999995</v>
      </c>
      <c r="J8782" s="36">
        <f>G8782*I8782*('IV. Inputs Solar'!$T$52*'IV. Inputs Solar'!$S$53)/1000</f>
        <v>5.1005906442359503</v>
      </c>
      <c r="K8782" s="125">
        <f t="shared" si="544"/>
        <v>-4.3228128664581726</v>
      </c>
      <c r="L8782" s="36">
        <f>IF(K8782&gt;0,MATCH(0,K8782:$K$8797,-1)-1,0)</f>
        <v>0</v>
      </c>
      <c r="M8782" s="126">
        <f>IF('IV. Inputs Solar'!$T$60=0,
     0,
     IF(K8781&gt;0,
          IF(T8781=0,
               IF(M8781&gt;='IV. Inputs Solar'!$S$108*'IV. Inputs Solar'!$T$60,
                    IF(M8781-MIN('IV. Inputs Solar'!$S$58/'IV. Inputs Solar'!$S$106,K8781/'IV. Inputs Solar'!$S$106)&lt;'IV. Inputs Solar'!$T$60*'IV. Inputs Solar'!$S$108,
                         'IV. Inputs Solar'!$T$60*'IV. Inputs Solar'!$S$108,
                         M8781-MIN('IV. Inputs Solar'!$S$58/'IV. Inputs Solar'!$S$106,K8781/'IV. Inputs Solar'!$S$106)),
                    IF(M8781+MIN('IV. Inputs Solar'!$S$66-K8781,'IV. Inputs Solar'!$S$58)*'IV. Inputs Solar'!$S$106&gt;'IV. Inputs Solar'!$T$60,
                         'IV. Inputs Solar'!$T$60,
                         M8781+MIN('IV. Inputs Solar'!$S$66-K8781,'IV. Inputs Solar'!$S$58)*'IV. Inputs Solar'!$S$106)),
               IF(M8781-'IV. Inputs Solar'!$S$108*'IV. Inputs Solar'!$T$60&lt;MIN('IV. Inputs Solar'!$T$60,'IV. Inputs Solar'!$T$60*'IV. Inputs Solar'!$S$108+SUM(INDEX(K8782:$K$8797,MATCH(L8782,L8782:$L$8797,0),1):INDEX(K8782:$K$8797,MATCH(L8782,L8782:$L$8797,0)+L8782-1,1))/'IV. Inputs Solar'!$S$106),
                    IF(M8781+MIN('IV. Inputs Solar'!$S$66-K8781,'IV. Inputs Solar'!$S$58)*'IV. Inputs Solar'!$S$106&gt;MIN('IV. Inputs Solar'!$T$60,'IV. Inputs Solar'!$T$60*'IV. Inputs Solar'!$S$108+SUM(INDEX(K8782:$K$8797,MATCH(L8782,L8782:$L$8797,0),1):INDEX(K8782:$K$8797,MATCH(L8782,L8782:$L$8797,0)+L8782-1,1))/'IV. Inputs Solar'!$S$106),
                         MIN('IV. Inputs Solar'!$T$60,'IV. Inputs Solar'!$T$60*'IV. Inputs Solar'!$S$108+SUM(INDEX(K8782:$K$8797,MATCH(L8782,L8782:$L$8797,0),1):INDEX(K8782:$K$8797,MATCH(L8782,L8782:$L$8797,0)+L8782-1,1))/'IV. Inputs Solar'!$S$106),
                         M8781+MIN('IV. Inputs Solar'!$S$66-K8781,'IV. Inputs Solar'!$S$58)*'IV. Inputs Solar'!$S$106),
                    M8781)),
          IF(M8781&lt;'IV. Inputs Solar'!$T$60,
               IF(M8781-MAX((-1)*'IV. Inputs Solar'!$S$58*'IV. Inputs Solar'!$S$106,K8781*'IV. Inputs Solar'!$S$106)&gt;'IV. Inputs Solar'!$T$60,
                    'IV. Inputs Solar'!$T$60,
                    M8781-MAX((-1)*'IV. Inputs Solar'!$S$58*'IV. Inputs Solar'!$S$106,K8781*'IV. Inputs Solar'!$S$106)),
               M8781)))</f>
        <v>12.750654447118041</v>
      </c>
      <c r="N8782" s="98">
        <f>IF('IV. Inputs Solar'!$T$60=0,0,M8782/'IV. Inputs Solar'!$T$60)</f>
        <v>0.21251090745196735</v>
      </c>
      <c r="O8782" s="36">
        <f t="shared" si="546"/>
        <v>1</v>
      </c>
      <c r="P8782" s="36">
        <f t="shared" si="547"/>
        <v>0</v>
      </c>
      <c r="Q8782" s="36">
        <f t="shared" si="545"/>
        <v>0</v>
      </c>
      <c r="R8782" s="36">
        <f>ROUND(IF(K8782&lt;0,((M8782-M8783)/'IV. Inputs Solar'!$S$106)-K8782,0),2)</f>
        <v>0</v>
      </c>
      <c r="S8782" s="125">
        <f>ROUND(IF(K8782&gt;0,IF(T8782&gt;0,K8782,ABS((M8782-M8783)*'IV. Inputs Solar'!$S$106-K8782)),0),2)</f>
        <v>0</v>
      </c>
      <c r="T8782" s="151">
        <f>IF('IV. Inputs Solar'!$T$60&lt;&gt;0,
     IF(AND(M8782&lt;MIN('IV. Inputs Solar'!$T$60,'IV. Inputs Solar'!$T$60*'IV. Inputs Solar'!$S$108+SUM(INDEX(K8782:$K$8797,MATCH(L8782,L8782:$L$8797,0),1):INDEX(K8782:$K$8797,MATCH(L8782,L8782:$L$8797,0)+L8782-1,1))/'IV. Inputs Solar'!$S$106),K8782&gt;0),
          'IV. Inputs Solar'!$S$66,
          0),
     IF(K8782&gt;0,
          IF(K8782&lt;0.3*'IV. Inputs Solar'!$S$66,
               0.3*'IV. Inputs Solar'!$S$66,
               K8782),
          0))</f>
        <v>0</v>
      </c>
      <c r="U8782" s="151">
        <f>T8782/('III. Inputs Baseline Diesel'!$S$54*'III. Inputs Baseline Diesel'!$S$57)</f>
        <v>0</v>
      </c>
    </row>
    <row r="8783" spans="2:21" ht="14.25" customHeight="1" x14ac:dyDescent="0.25">
      <c r="B8783" s="635">
        <v>8746</v>
      </c>
      <c r="C8783" s="268">
        <f>INDEX('V. Load Profile'!$D$85:$K$108,IF(MOD(B8783,24)=0, 24,MOD(B8783,24)),4)</f>
        <v>1.0444444444444445</v>
      </c>
      <c r="D8783" s="605">
        <f>IF('III. Inputs Baseline Diesel'!$S$17&gt;0,IF(AND(C8783&gt;0, C8783&lt;'III. Inputs Baseline Diesel'!$S$17*'III. Inputs Baseline Diesel'!$S$50),'III. Inputs Baseline Diesel'!$S$50*'III. Inputs Baseline Diesel'!$S$17,C8783))</f>
        <v>3.2279999999999998</v>
      </c>
      <c r="E8783" s="23">
        <f>INDEX('IX. Irradiation Data'!$G$15:$I$8774,B8783,2)</f>
        <v>495</v>
      </c>
      <c r="F8783" s="36">
        <f>INDEX('IX. Irradiation Data'!$G$15:$I$8774,B8783, 3)</f>
        <v>25.8</v>
      </c>
      <c r="G8783" s="36">
        <f>E8783*COS(RADIANS('IV. Inputs Solar'!$S$102))</f>
        <v>478.13328401308883</v>
      </c>
      <c r="H8783" s="36">
        <f>F8783+('IV. Inputs Solar'!$S$100-20)/80*E8783/10</f>
        <v>56.737499999999997</v>
      </c>
      <c r="I8783" s="36">
        <f>1+('IV. Inputs Solar'!$S$101*(H8783-25))</f>
        <v>0.88891874999999998</v>
      </c>
      <c r="J8783" s="36">
        <f>G8783*I8783*('IV. Inputs Solar'!$T$52*'IV. Inputs Solar'!$S$53)/1000</f>
        <v>8.5004328231661965</v>
      </c>
      <c r="K8783" s="125">
        <f t="shared" si="544"/>
        <v>-7.4559883787217522</v>
      </c>
      <c r="L8783" s="36">
        <f>IF(K8783&gt;0,MATCH(0,K8783:$K$8797,-1)-1,0)</f>
        <v>0</v>
      </c>
      <c r="M8783" s="126">
        <f>IF('IV. Inputs Solar'!$T$60=0,
     0,
     IF(K8782&gt;0,
          IF(T8782=0,
               IF(M8782&gt;='IV. Inputs Solar'!$S$108*'IV. Inputs Solar'!$T$60,
                    IF(M8782-MIN('IV. Inputs Solar'!$S$58/'IV. Inputs Solar'!$S$106,K8782/'IV. Inputs Solar'!$S$106)&lt;'IV. Inputs Solar'!$T$60*'IV. Inputs Solar'!$S$108,
                         'IV. Inputs Solar'!$T$60*'IV. Inputs Solar'!$S$108,
                         M8782-MIN('IV. Inputs Solar'!$S$58/'IV. Inputs Solar'!$S$106,K8782/'IV. Inputs Solar'!$S$106)),
                    IF(M8782+MIN('IV. Inputs Solar'!$S$66-K8782,'IV. Inputs Solar'!$S$58)*'IV. Inputs Solar'!$S$106&gt;'IV. Inputs Solar'!$T$60,
                         'IV. Inputs Solar'!$T$60,
                         M8782+MIN('IV. Inputs Solar'!$S$66-K8782,'IV. Inputs Solar'!$S$58)*'IV. Inputs Solar'!$S$106)),
               IF(M8782-'IV. Inputs Solar'!$S$108*'IV. Inputs Solar'!$T$60&lt;MIN('IV. Inputs Solar'!$T$60,'IV. Inputs Solar'!$T$60*'IV. Inputs Solar'!$S$108+SUM(INDEX(K8783:$K$8797,MATCH(L8783,L8783:$L$8797,0),1):INDEX(K8783:$K$8797,MATCH(L8783,L8783:$L$8797,0)+L8783-1,1))/'IV. Inputs Solar'!$S$106),
                    IF(M8782+MIN('IV. Inputs Solar'!$S$66-K8782,'IV. Inputs Solar'!$S$58)*'IV. Inputs Solar'!$S$106&gt;MIN('IV. Inputs Solar'!$T$60,'IV. Inputs Solar'!$T$60*'IV. Inputs Solar'!$S$108+SUM(INDEX(K8783:$K$8797,MATCH(L8783,L8783:$L$8797,0),1):INDEX(K8783:$K$8797,MATCH(L8783,L8783:$L$8797,0)+L8783-1,1))/'IV. Inputs Solar'!$S$106),
                         MIN('IV. Inputs Solar'!$T$60,'IV. Inputs Solar'!$T$60*'IV. Inputs Solar'!$S$108+SUM(INDEX(K8783:$K$8797,MATCH(L8783,L8783:$L$8797,0),1):INDEX(K8783:$K$8797,MATCH(L8783,L8783:$L$8797,0)+L8783-1,1))/'IV. Inputs Solar'!$S$106),
                         M8782+MIN('IV. Inputs Solar'!$S$66-K8782,'IV. Inputs Solar'!$S$58)*'IV. Inputs Solar'!$S$106),
                    M8782)),
          IF(M8782&lt;'IV. Inputs Solar'!$T$60,
               IF(M8782-MAX((-1)*'IV. Inputs Solar'!$S$58*'IV. Inputs Solar'!$S$106,K8782*'IV. Inputs Solar'!$S$106)&gt;'IV. Inputs Solar'!$T$60,
                    'IV. Inputs Solar'!$T$60,
                    M8782-MAX((-1)*'IV. Inputs Solar'!$S$58*'IV. Inputs Solar'!$S$106,K8782*'IV. Inputs Solar'!$S$106)),
               M8782)))</f>
        <v>16.851634814124775</v>
      </c>
      <c r="N8783" s="98">
        <f>IF('IV. Inputs Solar'!$T$60=0,0,M8783/'IV. Inputs Solar'!$T$60)</f>
        <v>0.28086058023541294</v>
      </c>
      <c r="O8783" s="36">
        <f t="shared" si="546"/>
        <v>1</v>
      </c>
      <c r="P8783" s="36">
        <f t="shared" si="547"/>
        <v>0</v>
      </c>
      <c r="Q8783" s="36">
        <f t="shared" si="545"/>
        <v>0</v>
      </c>
      <c r="R8783" s="36">
        <f>ROUND(IF(K8783&lt;0,((M8783-M8784)/'IV. Inputs Solar'!$S$106)-K8783,0),2)</f>
        <v>0</v>
      </c>
      <c r="S8783" s="125">
        <f>ROUND(IF(K8783&gt;0,IF(T8783&gt;0,K8783,ABS((M8783-M8784)*'IV. Inputs Solar'!$S$106-K8783)),0),2)</f>
        <v>0</v>
      </c>
      <c r="T8783" s="151">
        <f>IF('IV. Inputs Solar'!$T$60&lt;&gt;0,
     IF(AND(M8783&lt;MIN('IV. Inputs Solar'!$T$60,'IV. Inputs Solar'!$T$60*'IV. Inputs Solar'!$S$108+SUM(INDEX(K8783:$K$8797,MATCH(L8783,L8783:$L$8797,0),1):INDEX(K8783:$K$8797,MATCH(L8783,L8783:$L$8797,0)+L8783-1,1))/'IV. Inputs Solar'!$S$106),K8783&gt;0),
          'IV. Inputs Solar'!$S$66,
          0),
     IF(K8783&gt;0,
          IF(K8783&lt;0.3*'IV. Inputs Solar'!$S$66,
               0.3*'IV. Inputs Solar'!$S$66,
               K8783),
          0))</f>
        <v>0</v>
      </c>
      <c r="U8783" s="151">
        <f>T8783/('III. Inputs Baseline Diesel'!$S$54*'III. Inputs Baseline Diesel'!$S$57)</f>
        <v>0</v>
      </c>
    </row>
    <row r="8784" spans="2:21" ht="14.25" customHeight="1" x14ac:dyDescent="0.25">
      <c r="B8784" s="635">
        <v>8747</v>
      </c>
      <c r="C8784" s="268">
        <f>INDEX('V. Load Profile'!$D$85:$K$108,IF(MOD(B8784,24)=0, 24,MOD(B8784,24)),4)</f>
        <v>1.0444444444444445</v>
      </c>
      <c r="D8784" s="605">
        <f>IF('III. Inputs Baseline Diesel'!$S$17&gt;0,IF(AND(C8784&gt;0, C8784&lt;'III. Inputs Baseline Diesel'!$S$17*'III. Inputs Baseline Diesel'!$S$50),'III. Inputs Baseline Diesel'!$S$50*'III. Inputs Baseline Diesel'!$S$17,C8784))</f>
        <v>3.2279999999999998</v>
      </c>
      <c r="E8784" s="23">
        <f>INDEX('IX. Irradiation Data'!$G$15:$I$8774,B8784,2)</f>
        <v>665</v>
      </c>
      <c r="F8784" s="36">
        <f>INDEX('IX. Irradiation Data'!$G$15:$I$8774,B8784, 3)</f>
        <v>27.8</v>
      </c>
      <c r="G8784" s="36">
        <f>E8784*COS(RADIANS('IV. Inputs Solar'!$S$102))</f>
        <v>642.34067448223038</v>
      </c>
      <c r="H8784" s="36">
        <f>F8784+('IV. Inputs Solar'!$S$100-20)/80*E8784/10</f>
        <v>69.362499999999997</v>
      </c>
      <c r="I8784" s="36">
        <f>1+('IV. Inputs Solar'!$S$101*(H8784-25))</f>
        <v>0.84473125000000004</v>
      </c>
      <c r="J8784" s="36">
        <f>G8784*I8784*('IV. Inputs Solar'!$T$52*'IV. Inputs Solar'!$S$53)/1000</f>
        <v>10.852104817624351</v>
      </c>
      <c r="K8784" s="125">
        <f t="shared" si="544"/>
        <v>-9.8076603731799068</v>
      </c>
      <c r="L8784" s="36">
        <f>IF(K8784&gt;0,MATCH(0,K8784:$K$8797,-1)-1,0)</f>
        <v>0</v>
      </c>
      <c r="M8784" s="126">
        <f>IF('IV. Inputs Solar'!$T$60=0,
     0,
     IF(K8783&gt;0,
          IF(T8783=0,
               IF(M8783&gt;='IV. Inputs Solar'!$S$108*'IV. Inputs Solar'!$T$60,
                    IF(M8783-MIN('IV. Inputs Solar'!$S$58/'IV. Inputs Solar'!$S$106,K8783/'IV. Inputs Solar'!$S$106)&lt;'IV. Inputs Solar'!$T$60*'IV. Inputs Solar'!$S$108,
                         'IV. Inputs Solar'!$T$60*'IV. Inputs Solar'!$S$108,
                         M8783-MIN('IV. Inputs Solar'!$S$58/'IV. Inputs Solar'!$S$106,K8783/'IV. Inputs Solar'!$S$106)),
                    IF(M8783+MIN('IV. Inputs Solar'!$S$66-K8783,'IV. Inputs Solar'!$S$58)*'IV. Inputs Solar'!$S$106&gt;'IV. Inputs Solar'!$T$60,
                         'IV. Inputs Solar'!$T$60,
                         M8783+MIN('IV. Inputs Solar'!$S$66-K8783,'IV. Inputs Solar'!$S$58)*'IV. Inputs Solar'!$S$106)),
               IF(M8783-'IV. Inputs Solar'!$S$108*'IV. Inputs Solar'!$T$60&lt;MIN('IV. Inputs Solar'!$T$60,'IV. Inputs Solar'!$T$60*'IV. Inputs Solar'!$S$108+SUM(INDEX(K8784:$K$8797,MATCH(L8784,L8784:$L$8797,0),1):INDEX(K8784:$K$8797,MATCH(L8784,L8784:$L$8797,0)+L8784-1,1))/'IV. Inputs Solar'!$S$106),
                    IF(M8783+MIN('IV. Inputs Solar'!$S$66-K8783,'IV. Inputs Solar'!$S$58)*'IV. Inputs Solar'!$S$106&gt;MIN('IV. Inputs Solar'!$T$60,'IV. Inputs Solar'!$T$60*'IV. Inputs Solar'!$S$108+SUM(INDEX(K8784:$K$8797,MATCH(L8784,L8784:$L$8797,0),1):INDEX(K8784:$K$8797,MATCH(L8784,L8784:$L$8797,0)+L8784-1,1))/'IV. Inputs Solar'!$S$106),
                         MIN('IV. Inputs Solar'!$T$60,'IV. Inputs Solar'!$T$60*'IV. Inputs Solar'!$S$108+SUM(INDEX(K8784:$K$8797,MATCH(L8784,L8784:$L$8797,0),1):INDEX(K8784:$K$8797,MATCH(L8784,L8784:$L$8797,0)+L8784-1,1))/'IV. Inputs Solar'!$S$106),
                         M8783+MIN('IV. Inputs Solar'!$S$66-K8783,'IV. Inputs Solar'!$S$58)*'IV. Inputs Solar'!$S$106),
                    M8783)),
          IF(M8783&lt;'IV. Inputs Solar'!$T$60,
               IF(M8783-MAX((-1)*'IV. Inputs Solar'!$S$58*'IV. Inputs Solar'!$S$106,K8783*'IV. Inputs Solar'!$S$106)&gt;'IV. Inputs Solar'!$T$60,
                    'IV. Inputs Solar'!$T$60,
                    M8783-MAX((-1)*'IV. Inputs Solar'!$S$58*'IV. Inputs Solar'!$S$106,K8783*'IV. Inputs Solar'!$S$106)),
               M8783)))</f>
        <v>23.92500645947683</v>
      </c>
      <c r="N8784" s="98">
        <f>IF('IV. Inputs Solar'!$T$60=0,0,M8784/'IV. Inputs Solar'!$T$60)</f>
        <v>0.39875010765794716</v>
      </c>
      <c r="O8784" s="36">
        <f t="shared" si="546"/>
        <v>1</v>
      </c>
      <c r="P8784" s="36">
        <f t="shared" si="547"/>
        <v>0</v>
      </c>
      <c r="Q8784" s="36">
        <f t="shared" si="545"/>
        <v>0</v>
      </c>
      <c r="R8784" s="36">
        <f>ROUND(IF(K8784&lt;0,((M8784-M8785)/'IV. Inputs Solar'!$S$106)-K8784,0),2)</f>
        <v>0</v>
      </c>
      <c r="S8784" s="125">
        <f>ROUND(IF(K8784&gt;0,IF(T8784&gt;0,K8784,ABS((M8784-M8785)*'IV. Inputs Solar'!$S$106-K8784)),0),2)</f>
        <v>0</v>
      </c>
      <c r="T8784" s="151">
        <f>IF('IV. Inputs Solar'!$T$60&lt;&gt;0,
     IF(AND(M8784&lt;MIN('IV. Inputs Solar'!$T$60,'IV. Inputs Solar'!$T$60*'IV. Inputs Solar'!$S$108+SUM(INDEX(K8784:$K$8797,MATCH(L8784,L8784:$L$8797,0),1):INDEX(K8784:$K$8797,MATCH(L8784,L8784:$L$8797,0)+L8784-1,1))/'IV. Inputs Solar'!$S$106),K8784&gt;0),
          'IV. Inputs Solar'!$S$66,
          0),
     IF(K8784&gt;0,
          IF(K8784&lt;0.3*'IV. Inputs Solar'!$S$66,
               0.3*'IV. Inputs Solar'!$S$66,
               K8784),
          0))</f>
        <v>0</v>
      </c>
      <c r="U8784" s="151">
        <f>T8784/('III. Inputs Baseline Diesel'!$S$54*'III. Inputs Baseline Diesel'!$S$57)</f>
        <v>0</v>
      </c>
    </row>
    <row r="8785" spans="2:21" ht="14.25" customHeight="1" x14ac:dyDescent="0.25">
      <c r="B8785" s="635">
        <v>8748</v>
      </c>
      <c r="C8785" s="268">
        <f>INDEX('V. Load Profile'!$D$85:$K$108,IF(MOD(B8785,24)=0, 24,MOD(B8785,24)),4)</f>
        <v>1.6</v>
      </c>
      <c r="D8785" s="605">
        <f>IF('III. Inputs Baseline Diesel'!$S$17&gt;0,IF(AND(C8785&gt;0, C8785&lt;'III. Inputs Baseline Diesel'!$S$17*'III. Inputs Baseline Diesel'!$S$50),'III. Inputs Baseline Diesel'!$S$50*'III. Inputs Baseline Diesel'!$S$17,C8785))</f>
        <v>3.2279999999999998</v>
      </c>
      <c r="E8785" s="23">
        <f>INDEX('IX. Irradiation Data'!$G$15:$I$8774,B8785,2)</f>
        <v>767</v>
      </c>
      <c r="F8785" s="36">
        <f>INDEX('IX. Irradiation Data'!$G$15:$I$8774,B8785, 3)</f>
        <v>29.9</v>
      </c>
      <c r="G8785" s="36">
        <f>E8785*COS(RADIANS('IV. Inputs Solar'!$S$102))</f>
        <v>740.8651087637154</v>
      </c>
      <c r="H8785" s="36">
        <f>F8785+('IV. Inputs Solar'!$S$100-20)/80*E8785/10</f>
        <v>77.837500000000006</v>
      </c>
      <c r="I8785" s="36">
        <f>1+('IV. Inputs Solar'!$S$101*(H8785-25))</f>
        <v>0.81506875000000001</v>
      </c>
      <c r="J8785" s="36">
        <f>G8785*I8785*('IV. Inputs Solar'!$T$52*'IV. Inputs Solar'!$S$53)/1000</f>
        <v>12.077119962373111</v>
      </c>
      <c r="K8785" s="125">
        <f t="shared" si="544"/>
        <v>-10.477119962373111</v>
      </c>
      <c r="L8785" s="36">
        <f>IF(K8785&gt;0,MATCH(0,K8785:$K$8797,-1)-1,0)</f>
        <v>0</v>
      </c>
      <c r="M8785" s="126">
        <f>IF('IV. Inputs Solar'!$T$60=0,
     0,
     IF(K8784&gt;0,
          IF(T8784=0,
               IF(M8784&gt;='IV. Inputs Solar'!$S$108*'IV. Inputs Solar'!$T$60,
                    IF(M8784-MIN('IV. Inputs Solar'!$S$58/'IV. Inputs Solar'!$S$106,K8784/'IV. Inputs Solar'!$S$106)&lt;'IV. Inputs Solar'!$T$60*'IV. Inputs Solar'!$S$108,
                         'IV. Inputs Solar'!$T$60*'IV. Inputs Solar'!$S$108,
                         M8784-MIN('IV. Inputs Solar'!$S$58/'IV. Inputs Solar'!$S$106,K8784/'IV. Inputs Solar'!$S$106)),
                    IF(M8784+MIN('IV. Inputs Solar'!$S$66-K8784,'IV. Inputs Solar'!$S$58)*'IV. Inputs Solar'!$S$106&gt;'IV. Inputs Solar'!$T$60,
                         'IV. Inputs Solar'!$T$60,
                         M8784+MIN('IV. Inputs Solar'!$S$66-K8784,'IV. Inputs Solar'!$S$58)*'IV. Inputs Solar'!$S$106)),
               IF(M8784-'IV. Inputs Solar'!$S$108*'IV. Inputs Solar'!$T$60&lt;MIN('IV. Inputs Solar'!$T$60,'IV. Inputs Solar'!$T$60*'IV. Inputs Solar'!$S$108+SUM(INDEX(K8785:$K$8797,MATCH(L8785,L8785:$L$8797,0),1):INDEX(K8785:$K$8797,MATCH(L8785,L8785:$L$8797,0)+L8785-1,1))/'IV. Inputs Solar'!$S$106),
                    IF(M8784+MIN('IV. Inputs Solar'!$S$66-K8784,'IV. Inputs Solar'!$S$58)*'IV. Inputs Solar'!$S$106&gt;MIN('IV. Inputs Solar'!$T$60,'IV. Inputs Solar'!$T$60*'IV. Inputs Solar'!$S$108+SUM(INDEX(K8785:$K$8797,MATCH(L8785,L8785:$L$8797,0),1):INDEX(K8785:$K$8797,MATCH(L8785,L8785:$L$8797,0)+L8785-1,1))/'IV. Inputs Solar'!$S$106),
                         MIN('IV. Inputs Solar'!$T$60,'IV. Inputs Solar'!$T$60*'IV. Inputs Solar'!$S$108+SUM(INDEX(K8785:$K$8797,MATCH(L8785,L8785:$L$8797,0),1):INDEX(K8785:$K$8797,MATCH(L8785,L8785:$L$8797,0)+L8785-1,1))/'IV. Inputs Solar'!$S$106),
                         M8784+MIN('IV. Inputs Solar'!$S$66-K8784,'IV. Inputs Solar'!$S$58)*'IV. Inputs Solar'!$S$106),
                    M8784)),
          IF(M8784&lt;'IV. Inputs Solar'!$T$60,
               IF(M8784-MAX((-1)*'IV. Inputs Solar'!$S$58*'IV. Inputs Solar'!$S$106,K8784*'IV. Inputs Solar'!$S$106)&gt;'IV. Inputs Solar'!$T$60,
                    'IV. Inputs Solar'!$T$60,
                    M8784-MAX((-1)*'IV. Inputs Solar'!$S$58*'IV. Inputs Solar'!$S$106,K8784*'IV. Inputs Solar'!$S$106)),
               M8784)))</f>
        <v>33.229370048464475</v>
      </c>
      <c r="N8785" s="98">
        <f>IF('IV. Inputs Solar'!$T$60=0,0,M8785/'IV. Inputs Solar'!$T$60)</f>
        <v>0.55382283414107458</v>
      </c>
      <c r="O8785" s="36">
        <f t="shared" si="546"/>
        <v>1</v>
      </c>
      <c r="P8785" s="36">
        <f t="shared" si="547"/>
        <v>0</v>
      </c>
      <c r="Q8785" s="36">
        <f t="shared" si="545"/>
        <v>0</v>
      </c>
      <c r="R8785" s="36">
        <f>ROUND(IF(K8785&lt;0,((M8785-M8786)/'IV. Inputs Solar'!$S$106)-K8785,0),2)</f>
        <v>0</v>
      </c>
      <c r="S8785" s="125">
        <f>ROUND(IF(K8785&gt;0,IF(T8785&gt;0,K8785,ABS((M8785-M8786)*'IV. Inputs Solar'!$S$106-K8785)),0),2)</f>
        <v>0</v>
      </c>
      <c r="T8785" s="151">
        <f>IF('IV. Inputs Solar'!$T$60&lt;&gt;0,
     IF(AND(M8785&lt;MIN('IV. Inputs Solar'!$T$60,'IV. Inputs Solar'!$T$60*'IV. Inputs Solar'!$S$108+SUM(INDEX(K8785:$K$8797,MATCH(L8785,L8785:$L$8797,0),1):INDEX(K8785:$K$8797,MATCH(L8785,L8785:$L$8797,0)+L8785-1,1))/'IV. Inputs Solar'!$S$106),K8785&gt;0),
          'IV. Inputs Solar'!$S$66,
          0),
     IF(K8785&gt;0,
          IF(K8785&lt;0.3*'IV. Inputs Solar'!$S$66,
               0.3*'IV. Inputs Solar'!$S$66,
               K8785),
          0))</f>
        <v>0</v>
      </c>
      <c r="U8785" s="151">
        <f>T8785/('III. Inputs Baseline Diesel'!$S$54*'III. Inputs Baseline Diesel'!$S$57)</f>
        <v>0</v>
      </c>
    </row>
    <row r="8786" spans="2:21" ht="14.25" customHeight="1" x14ac:dyDescent="0.25">
      <c r="B8786" s="635">
        <v>8749</v>
      </c>
      <c r="C8786" s="268">
        <f>INDEX('V. Load Profile'!$D$85:$K$108,IF(MOD(B8786,24)=0, 24,MOD(B8786,24)),4)</f>
        <v>1.377777777777778</v>
      </c>
      <c r="D8786" s="605">
        <f>IF('III. Inputs Baseline Diesel'!$S$17&gt;0,IF(AND(C8786&gt;0, C8786&lt;'III. Inputs Baseline Diesel'!$S$17*'III. Inputs Baseline Diesel'!$S$50),'III. Inputs Baseline Diesel'!$S$50*'III. Inputs Baseline Diesel'!$S$17,C8786))</f>
        <v>3.2279999999999998</v>
      </c>
      <c r="E8786" s="23">
        <f>INDEX('IX. Irradiation Data'!$G$15:$I$8774,B8786,2)</f>
        <v>793</v>
      </c>
      <c r="F8786" s="36">
        <f>INDEX('IX. Irradiation Data'!$G$15:$I$8774,B8786, 3)</f>
        <v>31.9</v>
      </c>
      <c r="G8786" s="36">
        <f>E8786*COS(RADIANS('IV. Inputs Solar'!$S$102))</f>
        <v>765.97918024723117</v>
      </c>
      <c r="H8786" s="36">
        <f>F8786+('IV. Inputs Solar'!$S$100-20)/80*E8786/10</f>
        <v>81.462500000000006</v>
      </c>
      <c r="I8786" s="36">
        <f>1+('IV. Inputs Solar'!$S$101*(H8786-25))</f>
        <v>0.80238124999999993</v>
      </c>
      <c r="J8786" s="36">
        <f>G8786*I8786*('IV. Inputs Solar'!$T$52*'IV. Inputs Solar'!$S$53)/1000</f>
        <v>12.292146642414973</v>
      </c>
      <c r="K8786" s="125">
        <f t="shared" si="544"/>
        <v>-10.914368864637195</v>
      </c>
      <c r="L8786" s="36">
        <f>IF(K8786&gt;0,MATCH(0,K8786:$K$8797,-1)-1,0)</f>
        <v>0</v>
      </c>
      <c r="M8786" s="126">
        <f>IF('IV. Inputs Solar'!$T$60=0,
     0,
     IF(K8785&gt;0,
          IF(T8785=0,
               IF(M8785&gt;='IV. Inputs Solar'!$S$108*'IV. Inputs Solar'!$T$60,
                    IF(M8785-MIN('IV. Inputs Solar'!$S$58/'IV. Inputs Solar'!$S$106,K8785/'IV. Inputs Solar'!$S$106)&lt;'IV. Inputs Solar'!$T$60*'IV. Inputs Solar'!$S$108,
                         'IV. Inputs Solar'!$T$60*'IV. Inputs Solar'!$S$108,
                         M8785-MIN('IV. Inputs Solar'!$S$58/'IV. Inputs Solar'!$S$106,K8785/'IV. Inputs Solar'!$S$106)),
                    IF(M8785+MIN('IV. Inputs Solar'!$S$66-K8785,'IV. Inputs Solar'!$S$58)*'IV. Inputs Solar'!$S$106&gt;'IV. Inputs Solar'!$T$60,
                         'IV. Inputs Solar'!$T$60,
                         M8785+MIN('IV. Inputs Solar'!$S$66-K8785,'IV. Inputs Solar'!$S$58)*'IV. Inputs Solar'!$S$106)),
               IF(M8785-'IV. Inputs Solar'!$S$108*'IV. Inputs Solar'!$T$60&lt;MIN('IV. Inputs Solar'!$T$60,'IV. Inputs Solar'!$T$60*'IV. Inputs Solar'!$S$108+SUM(INDEX(K8786:$K$8797,MATCH(L8786,L8786:$L$8797,0),1):INDEX(K8786:$K$8797,MATCH(L8786,L8786:$L$8797,0)+L8786-1,1))/'IV. Inputs Solar'!$S$106),
                    IF(M8785+MIN('IV. Inputs Solar'!$S$66-K8785,'IV. Inputs Solar'!$S$58)*'IV. Inputs Solar'!$S$106&gt;MIN('IV. Inputs Solar'!$T$60,'IV. Inputs Solar'!$T$60*'IV. Inputs Solar'!$S$108+SUM(INDEX(K8786:$K$8797,MATCH(L8786,L8786:$L$8797,0),1):INDEX(K8786:$K$8797,MATCH(L8786,L8786:$L$8797,0)+L8786-1,1))/'IV. Inputs Solar'!$S$106),
                         MIN('IV. Inputs Solar'!$T$60,'IV. Inputs Solar'!$T$60*'IV. Inputs Solar'!$S$108+SUM(INDEX(K8786:$K$8797,MATCH(L8786,L8786:$L$8797,0),1):INDEX(K8786:$K$8797,MATCH(L8786,L8786:$L$8797,0)+L8786-1,1))/'IV. Inputs Solar'!$S$106),
                         M8785+MIN('IV. Inputs Solar'!$S$66-K8785,'IV. Inputs Solar'!$S$58)*'IV. Inputs Solar'!$S$106),
                    M8785)),
          IF(M8785&lt;'IV. Inputs Solar'!$T$60,
               IF(M8785-MAX((-1)*'IV. Inputs Solar'!$S$58*'IV. Inputs Solar'!$S$106,K8785*'IV. Inputs Solar'!$S$106)&gt;'IV. Inputs Solar'!$T$60,
                    'IV. Inputs Solar'!$T$60,
                    M8785-MAX((-1)*'IV. Inputs Solar'!$S$58*'IV. Inputs Solar'!$S$106,K8785*'IV. Inputs Solar'!$S$106)),
               M8785)))</f>
        <v>43.168838768439471</v>
      </c>
      <c r="N8786" s="98">
        <f>IF('IV. Inputs Solar'!$T$60=0,0,M8786/'IV. Inputs Solar'!$T$60)</f>
        <v>0.71948064614065788</v>
      </c>
      <c r="O8786" s="36">
        <f t="shared" si="546"/>
        <v>1</v>
      </c>
      <c r="P8786" s="36">
        <f t="shared" si="547"/>
        <v>0</v>
      </c>
      <c r="Q8786" s="36">
        <f t="shared" si="545"/>
        <v>0</v>
      </c>
      <c r="R8786" s="36">
        <f>ROUND(IF(K8786&lt;0,((M8786-M8787)/'IV. Inputs Solar'!$S$106)-K8786,0),2)</f>
        <v>0.15</v>
      </c>
      <c r="S8786" s="125">
        <f>ROUND(IF(K8786&gt;0,IF(T8786&gt;0,K8786,ABS((M8786-M8787)*'IV. Inputs Solar'!$S$106-K8786)),0),2)</f>
        <v>0</v>
      </c>
      <c r="T8786" s="151">
        <f>IF('IV. Inputs Solar'!$T$60&lt;&gt;0,
     IF(AND(M8786&lt;MIN('IV. Inputs Solar'!$T$60,'IV. Inputs Solar'!$T$60*'IV. Inputs Solar'!$S$108+SUM(INDEX(K8786:$K$8797,MATCH(L8786,L8786:$L$8797,0),1):INDEX(K8786:$K$8797,MATCH(L8786,L8786:$L$8797,0)+L8786-1,1))/'IV. Inputs Solar'!$S$106),K8786&gt;0),
          'IV. Inputs Solar'!$S$66,
          0),
     IF(K8786&gt;0,
          IF(K8786&lt;0.3*'IV. Inputs Solar'!$S$66,
               0.3*'IV. Inputs Solar'!$S$66,
               K8786),
          0))</f>
        <v>0</v>
      </c>
      <c r="U8786" s="151">
        <f>T8786/('III. Inputs Baseline Diesel'!$S$54*'III. Inputs Baseline Diesel'!$S$57)</f>
        <v>0</v>
      </c>
    </row>
    <row r="8787" spans="2:21" ht="14.25" customHeight="1" x14ac:dyDescent="0.25">
      <c r="B8787" s="635">
        <v>8750</v>
      </c>
      <c r="C8787" s="268">
        <f>INDEX('V. Load Profile'!$D$85:$K$108,IF(MOD(B8787,24)=0, 24,MOD(B8787,24)),4)</f>
        <v>1.1111111111111112</v>
      </c>
      <c r="D8787" s="605">
        <f>IF('III. Inputs Baseline Diesel'!$S$17&gt;0,IF(AND(C8787&gt;0, C8787&lt;'III. Inputs Baseline Diesel'!$S$17*'III. Inputs Baseline Diesel'!$S$50),'III. Inputs Baseline Diesel'!$S$50*'III. Inputs Baseline Diesel'!$S$17,C8787))</f>
        <v>3.2279999999999998</v>
      </c>
      <c r="E8787" s="23">
        <f>INDEX('IX. Irradiation Data'!$G$15:$I$8774,B8787,2)</f>
        <v>749</v>
      </c>
      <c r="F8787" s="36">
        <f>INDEX('IX. Irradiation Data'!$G$15:$I$8774,B8787, 3)</f>
        <v>32.299999999999997</v>
      </c>
      <c r="G8787" s="36">
        <f>E8787*COS(RADIANS('IV. Inputs Solar'!$S$102))</f>
        <v>723.47844389051215</v>
      </c>
      <c r="H8787" s="36">
        <f>F8787+('IV. Inputs Solar'!$S$100-20)/80*E8787/10</f>
        <v>79.112499999999997</v>
      </c>
      <c r="I8787" s="36">
        <f>1+('IV. Inputs Solar'!$S$101*(H8787-25))</f>
        <v>0.81060624999999997</v>
      </c>
      <c r="J8787" s="36">
        <f>G8787*I8787*('IV. Inputs Solar'!$T$52*'IV. Inputs Solar'!$S$53)/1000</f>
        <v>11.729122967158469</v>
      </c>
      <c r="K8787" s="125">
        <f t="shared" si="544"/>
        <v>-10.618011856047358</v>
      </c>
      <c r="L8787" s="36">
        <f>IF(K8787&gt;0,MATCH(0,K8787:$K$8797,-1)-1,0)</f>
        <v>0</v>
      </c>
      <c r="M8787" s="126">
        <f>IF('IV. Inputs Solar'!$T$60=0,
     0,
     IF(K8786&gt;0,
          IF(T8786=0,
               IF(M8786&gt;='IV. Inputs Solar'!$S$108*'IV. Inputs Solar'!$T$60,
                    IF(M8786-MIN('IV. Inputs Solar'!$S$58/'IV. Inputs Solar'!$S$106,K8786/'IV. Inputs Solar'!$S$106)&lt;'IV. Inputs Solar'!$T$60*'IV. Inputs Solar'!$S$108,
                         'IV. Inputs Solar'!$T$60*'IV. Inputs Solar'!$S$108,
                         M8786-MIN('IV. Inputs Solar'!$S$58/'IV. Inputs Solar'!$S$106,K8786/'IV. Inputs Solar'!$S$106)),
                    IF(M8786+MIN('IV. Inputs Solar'!$S$66-K8786,'IV. Inputs Solar'!$S$58)*'IV. Inputs Solar'!$S$106&gt;'IV. Inputs Solar'!$T$60,
                         'IV. Inputs Solar'!$T$60,
                         M8786+MIN('IV. Inputs Solar'!$S$66-K8786,'IV. Inputs Solar'!$S$58)*'IV. Inputs Solar'!$S$106)),
               IF(M8786-'IV. Inputs Solar'!$S$108*'IV. Inputs Solar'!$T$60&lt;MIN('IV. Inputs Solar'!$T$60,'IV. Inputs Solar'!$T$60*'IV. Inputs Solar'!$S$108+SUM(INDEX(K8787:$K$8797,MATCH(L8787,L8787:$L$8797,0),1):INDEX(K8787:$K$8797,MATCH(L8787,L8787:$L$8797,0)+L8787-1,1))/'IV. Inputs Solar'!$S$106),
                    IF(M8786+MIN('IV. Inputs Solar'!$S$66-K8786,'IV. Inputs Solar'!$S$58)*'IV. Inputs Solar'!$S$106&gt;MIN('IV. Inputs Solar'!$T$60,'IV. Inputs Solar'!$T$60*'IV. Inputs Solar'!$S$108+SUM(INDEX(K8787:$K$8797,MATCH(L8787,L8787:$L$8797,0),1):INDEX(K8787:$K$8797,MATCH(L8787,L8787:$L$8797,0)+L8787-1,1))/'IV. Inputs Solar'!$S$106),
                         MIN('IV. Inputs Solar'!$T$60,'IV. Inputs Solar'!$T$60*'IV. Inputs Solar'!$S$108+SUM(INDEX(K8787:$K$8797,MATCH(L8787,L8787:$L$8797,0),1):INDEX(K8787:$K$8797,MATCH(L8787,L8787:$L$8797,0)+L8787-1,1))/'IV. Inputs Solar'!$S$106),
                         M8786+MIN('IV. Inputs Solar'!$S$66-K8786,'IV. Inputs Solar'!$S$58)*'IV. Inputs Solar'!$S$106),
                    M8786)),
          IF(M8786&lt;'IV. Inputs Solar'!$T$60,
               IF(M8786-MAX((-1)*'IV. Inputs Solar'!$S$58*'IV. Inputs Solar'!$S$106,K8786*'IV. Inputs Solar'!$S$106)&gt;'IV. Inputs Solar'!$T$60,
                    'IV. Inputs Solar'!$T$60,
                    M8786-MAX((-1)*'IV. Inputs Solar'!$S$58*'IV. Inputs Solar'!$S$106,K8786*'IV. Inputs Solar'!$S$106)),
               M8786)))</f>
        <v>53.376671055463</v>
      </c>
      <c r="N8787" s="98">
        <f>IF('IV. Inputs Solar'!$T$60=0,0,M8787/'IV. Inputs Solar'!$T$60)</f>
        <v>0.88961118425771668</v>
      </c>
      <c r="O8787" s="36">
        <f t="shared" si="546"/>
        <v>1</v>
      </c>
      <c r="P8787" s="36">
        <f t="shared" si="547"/>
        <v>0</v>
      </c>
      <c r="Q8787" s="36">
        <f t="shared" si="545"/>
        <v>0</v>
      </c>
      <c r="R8787" s="36">
        <f>ROUND(IF(K8787&lt;0,((M8787-M8788)/'IV. Inputs Solar'!$S$106)-K8787,0),2)</f>
        <v>3.64</v>
      </c>
      <c r="S8787" s="125">
        <f>ROUND(IF(K8787&gt;0,IF(T8787&gt;0,K8787,ABS((M8787-M8788)*'IV. Inputs Solar'!$S$106-K8787)),0),2)</f>
        <v>0</v>
      </c>
      <c r="T8787" s="151">
        <f>IF('IV. Inputs Solar'!$T$60&lt;&gt;0,
     IF(AND(M8787&lt;MIN('IV. Inputs Solar'!$T$60,'IV. Inputs Solar'!$T$60*'IV. Inputs Solar'!$S$108+SUM(INDEX(K8787:$K$8797,MATCH(L8787,L8787:$L$8797,0),1):INDEX(K8787:$K$8797,MATCH(L8787,L8787:$L$8797,0)+L8787-1,1))/'IV. Inputs Solar'!$S$106),K8787&gt;0),
          'IV. Inputs Solar'!$S$66,
          0),
     IF(K8787&gt;0,
          IF(K8787&lt;0.3*'IV. Inputs Solar'!$S$66,
               0.3*'IV. Inputs Solar'!$S$66,
               K8787),
          0))</f>
        <v>0</v>
      </c>
      <c r="U8787" s="151">
        <f>T8787/('III. Inputs Baseline Diesel'!$S$54*'III. Inputs Baseline Diesel'!$S$57)</f>
        <v>0</v>
      </c>
    </row>
    <row r="8788" spans="2:21" ht="14.25" customHeight="1" x14ac:dyDescent="0.25">
      <c r="B8788" s="635">
        <v>8751</v>
      </c>
      <c r="C8788" s="268">
        <f>INDEX('V. Load Profile'!$D$85:$K$108,IF(MOD(B8788,24)=0, 24,MOD(B8788,24)),4)</f>
        <v>1.1111111111111112</v>
      </c>
      <c r="D8788" s="605">
        <f>IF('III. Inputs Baseline Diesel'!$S$17&gt;0,IF(AND(C8788&gt;0, C8788&lt;'III. Inputs Baseline Diesel'!$S$17*'III. Inputs Baseline Diesel'!$S$50),'III. Inputs Baseline Diesel'!$S$50*'III. Inputs Baseline Diesel'!$S$17,C8788))</f>
        <v>3.2279999999999998</v>
      </c>
      <c r="E8788" s="23">
        <f>INDEX('IX. Irradiation Data'!$G$15:$I$8774,B8788,2)</f>
        <v>627</v>
      </c>
      <c r="F8788" s="36">
        <f>INDEX('IX. Irradiation Data'!$G$15:$I$8774,B8788, 3)</f>
        <v>32.6</v>
      </c>
      <c r="G8788" s="36">
        <f>E8788*COS(RADIANS('IV. Inputs Solar'!$S$102))</f>
        <v>605.63549308324582</v>
      </c>
      <c r="H8788" s="36">
        <f>F8788+('IV. Inputs Solar'!$S$100-20)/80*E8788/10</f>
        <v>71.787499999999994</v>
      </c>
      <c r="I8788" s="36">
        <f>1+('IV. Inputs Solar'!$S$101*(H8788-25))</f>
        <v>0.83624374999999995</v>
      </c>
      <c r="J8788" s="36">
        <f>G8788*I8788*('IV. Inputs Solar'!$T$52*'IV. Inputs Solar'!$S$53)/1000</f>
        <v>10.12917791738065</v>
      </c>
      <c r="K8788" s="125">
        <f t="shared" si="544"/>
        <v>-9.0180668062695393</v>
      </c>
      <c r="L8788" s="36">
        <f>IF(K8788&gt;0,MATCH(0,K8788:$K$8797,-1)-1,0)</f>
        <v>0</v>
      </c>
      <c r="M8788" s="126">
        <f>IF('IV. Inputs Solar'!$T$60=0,
     0,
     IF(K8787&gt;0,
          IF(T8787=0,
               IF(M8787&gt;='IV. Inputs Solar'!$S$108*'IV. Inputs Solar'!$T$60,
                    IF(M8787-MIN('IV. Inputs Solar'!$S$58/'IV. Inputs Solar'!$S$106,K8787/'IV. Inputs Solar'!$S$106)&lt;'IV. Inputs Solar'!$T$60*'IV. Inputs Solar'!$S$108,
                         'IV. Inputs Solar'!$T$60*'IV. Inputs Solar'!$S$108,
                         M8787-MIN('IV. Inputs Solar'!$S$58/'IV. Inputs Solar'!$S$106,K8787/'IV. Inputs Solar'!$S$106)),
                    IF(M8787+MIN('IV. Inputs Solar'!$S$66-K8787,'IV. Inputs Solar'!$S$58)*'IV. Inputs Solar'!$S$106&gt;'IV. Inputs Solar'!$T$60,
                         'IV. Inputs Solar'!$T$60,
                         M8787+MIN('IV. Inputs Solar'!$S$66-K8787,'IV. Inputs Solar'!$S$58)*'IV. Inputs Solar'!$S$106)),
               IF(M8787-'IV. Inputs Solar'!$S$108*'IV. Inputs Solar'!$T$60&lt;MIN('IV. Inputs Solar'!$T$60,'IV. Inputs Solar'!$T$60*'IV. Inputs Solar'!$S$108+SUM(INDEX(K8788:$K$8797,MATCH(L8788,L8788:$L$8797,0),1):INDEX(K8788:$K$8797,MATCH(L8788,L8788:$L$8797,0)+L8788-1,1))/'IV. Inputs Solar'!$S$106),
                    IF(M8787+MIN('IV. Inputs Solar'!$S$66-K8787,'IV. Inputs Solar'!$S$58)*'IV. Inputs Solar'!$S$106&gt;MIN('IV. Inputs Solar'!$T$60,'IV. Inputs Solar'!$T$60*'IV. Inputs Solar'!$S$108+SUM(INDEX(K8788:$K$8797,MATCH(L8788,L8788:$L$8797,0),1):INDEX(K8788:$K$8797,MATCH(L8788,L8788:$L$8797,0)+L8788-1,1))/'IV. Inputs Solar'!$S$106),
                         MIN('IV. Inputs Solar'!$T$60,'IV. Inputs Solar'!$T$60*'IV. Inputs Solar'!$S$108+SUM(INDEX(K8788:$K$8797,MATCH(L8788,L8788:$L$8797,0),1):INDEX(K8788:$K$8797,MATCH(L8788,L8788:$L$8797,0)+L8788-1,1))/'IV. Inputs Solar'!$S$106),
                         M8787+MIN('IV. Inputs Solar'!$S$66-K8787,'IV. Inputs Solar'!$S$58)*'IV. Inputs Solar'!$S$106),
                    M8787)),
          IF(M8787&lt;'IV. Inputs Solar'!$T$60,
               IF(M8787-MAX((-1)*'IV. Inputs Solar'!$S$58*'IV. Inputs Solar'!$S$106,K8787*'IV. Inputs Solar'!$S$106)&gt;'IV. Inputs Solar'!$T$60,
                    'IV. Inputs Solar'!$T$60,
                    M8787-MAX((-1)*'IV. Inputs Solar'!$S$58*'IV. Inputs Solar'!$S$106,K8787*'IV. Inputs Solar'!$S$106)),
               M8787)))</f>
        <v>60</v>
      </c>
      <c r="N8788" s="98">
        <f>IF('IV. Inputs Solar'!$T$60=0,0,M8788/'IV. Inputs Solar'!$T$60)</f>
        <v>1</v>
      </c>
      <c r="O8788" s="36">
        <f t="shared" si="546"/>
        <v>1</v>
      </c>
      <c r="P8788" s="36">
        <f t="shared" si="547"/>
        <v>0</v>
      </c>
      <c r="Q8788" s="36">
        <f t="shared" si="545"/>
        <v>0</v>
      </c>
      <c r="R8788" s="36">
        <f>ROUND(IF(K8788&lt;0,((M8788-M8789)/'IV. Inputs Solar'!$S$106)-K8788,0),2)</f>
        <v>9.02</v>
      </c>
      <c r="S8788" s="125">
        <f>ROUND(IF(K8788&gt;0,IF(T8788&gt;0,K8788,ABS((M8788-M8789)*'IV. Inputs Solar'!$S$106-K8788)),0),2)</f>
        <v>0</v>
      </c>
      <c r="T8788" s="151">
        <f>IF('IV. Inputs Solar'!$T$60&lt;&gt;0,
     IF(AND(M8788&lt;MIN('IV. Inputs Solar'!$T$60,'IV. Inputs Solar'!$T$60*'IV. Inputs Solar'!$S$108+SUM(INDEX(K8788:$K$8797,MATCH(L8788,L8788:$L$8797,0),1):INDEX(K8788:$K$8797,MATCH(L8788,L8788:$L$8797,0)+L8788-1,1))/'IV. Inputs Solar'!$S$106),K8788&gt;0),
          'IV. Inputs Solar'!$S$66,
          0),
     IF(K8788&gt;0,
          IF(K8788&lt;0.3*'IV. Inputs Solar'!$S$66,
               0.3*'IV. Inputs Solar'!$S$66,
               K8788),
          0))</f>
        <v>0</v>
      </c>
      <c r="U8788" s="151">
        <f>T8788/('III. Inputs Baseline Diesel'!$S$54*'III. Inputs Baseline Diesel'!$S$57)</f>
        <v>0</v>
      </c>
    </row>
    <row r="8789" spans="2:21" ht="14.25" customHeight="1" x14ac:dyDescent="0.25">
      <c r="B8789" s="635">
        <v>8752</v>
      </c>
      <c r="C8789" s="268">
        <f>INDEX('V. Load Profile'!$D$85:$K$108,IF(MOD(B8789,24)=0, 24,MOD(B8789,24)),4)</f>
        <v>1</v>
      </c>
      <c r="D8789" s="605">
        <f>IF('III. Inputs Baseline Diesel'!$S$17&gt;0,IF(AND(C8789&gt;0, C8789&lt;'III. Inputs Baseline Diesel'!$S$17*'III. Inputs Baseline Diesel'!$S$50),'III. Inputs Baseline Diesel'!$S$50*'III. Inputs Baseline Diesel'!$S$17,C8789))</f>
        <v>3.2279999999999998</v>
      </c>
      <c r="E8789" s="23">
        <f>INDEX('IX. Irradiation Data'!$G$15:$I$8774,B8789,2)</f>
        <v>438</v>
      </c>
      <c r="F8789" s="36">
        <f>INDEX('IX. Irradiation Data'!$G$15:$I$8774,B8789, 3)</f>
        <v>33</v>
      </c>
      <c r="G8789" s="36">
        <f>E8789*COS(RADIANS('IV. Inputs Solar'!$S$102))</f>
        <v>423.07551191461192</v>
      </c>
      <c r="H8789" s="36">
        <f>F8789+('IV. Inputs Solar'!$S$100-20)/80*E8789/10</f>
        <v>60.375</v>
      </c>
      <c r="I8789" s="36">
        <f>1+('IV. Inputs Solar'!$S$101*(H8789-25))</f>
        <v>0.87618750000000001</v>
      </c>
      <c r="J8789" s="36">
        <f>G8789*I8789*('IV. Inputs Solar'!$T$52*'IV. Inputs Solar'!$S$53)/1000</f>
        <v>7.4138695019136813</v>
      </c>
      <c r="K8789" s="125">
        <f t="shared" si="544"/>
        <v>-6.4138695019136813</v>
      </c>
      <c r="L8789" s="36">
        <f>IF(K8789&gt;0,MATCH(0,K8789:$K$8797,-1)-1,0)</f>
        <v>0</v>
      </c>
      <c r="M8789" s="126">
        <f>IF('IV. Inputs Solar'!$T$60=0,
     0,
     IF(K8788&gt;0,
          IF(T8788=0,
               IF(M8788&gt;='IV. Inputs Solar'!$S$108*'IV. Inputs Solar'!$T$60,
                    IF(M8788-MIN('IV. Inputs Solar'!$S$58/'IV. Inputs Solar'!$S$106,K8788/'IV. Inputs Solar'!$S$106)&lt;'IV. Inputs Solar'!$T$60*'IV. Inputs Solar'!$S$108,
                         'IV. Inputs Solar'!$T$60*'IV. Inputs Solar'!$S$108,
                         M8788-MIN('IV. Inputs Solar'!$S$58/'IV. Inputs Solar'!$S$106,K8788/'IV. Inputs Solar'!$S$106)),
                    IF(M8788+MIN('IV. Inputs Solar'!$S$66-K8788,'IV. Inputs Solar'!$S$58)*'IV. Inputs Solar'!$S$106&gt;'IV. Inputs Solar'!$T$60,
                         'IV. Inputs Solar'!$T$60,
                         M8788+MIN('IV. Inputs Solar'!$S$66-K8788,'IV. Inputs Solar'!$S$58)*'IV. Inputs Solar'!$S$106)),
               IF(M8788-'IV. Inputs Solar'!$S$108*'IV. Inputs Solar'!$T$60&lt;MIN('IV. Inputs Solar'!$T$60,'IV. Inputs Solar'!$T$60*'IV. Inputs Solar'!$S$108+SUM(INDEX(K8789:$K$8797,MATCH(L8789,L8789:$L$8797,0),1):INDEX(K8789:$K$8797,MATCH(L8789,L8789:$L$8797,0)+L8789-1,1))/'IV. Inputs Solar'!$S$106),
                    IF(M8788+MIN('IV. Inputs Solar'!$S$66-K8788,'IV. Inputs Solar'!$S$58)*'IV. Inputs Solar'!$S$106&gt;MIN('IV. Inputs Solar'!$T$60,'IV. Inputs Solar'!$T$60*'IV. Inputs Solar'!$S$108+SUM(INDEX(K8789:$K$8797,MATCH(L8789,L8789:$L$8797,0),1):INDEX(K8789:$K$8797,MATCH(L8789,L8789:$L$8797,0)+L8789-1,1))/'IV. Inputs Solar'!$S$106),
                         MIN('IV. Inputs Solar'!$T$60,'IV. Inputs Solar'!$T$60*'IV. Inputs Solar'!$S$108+SUM(INDEX(K8789:$K$8797,MATCH(L8789,L8789:$L$8797,0),1):INDEX(K8789:$K$8797,MATCH(L8789,L8789:$L$8797,0)+L8789-1,1))/'IV. Inputs Solar'!$S$106),
                         M8788+MIN('IV. Inputs Solar'!$S$66-K8788,'IV. Inputs Solar'!$S$58)*'IV. Inputs Solar'!$S$106),
                    M8788)),
          IF(M8788&lt;'IV. Inputs Solar'!$T$60,
               IF(M8788-MAX((-1)*'IV. Inputs Solar'!$S$58*'IV. Inputs Solar'!$S$106,K8788*'IV. Inputs Solar'!$S$106)&gt;'IV. Inputs Solar'!$T$60,
                    'IV. Inputs Solar'!$T$60,
                    M8788-MAX((-1)*'IV. Inputs Solar'!$S$58*'IV. Inputs Solar'!$S$106,K8788*'IV. Inputs Solar'!$S$106)),
               M8788)))</f>
        <v>60</v>
      </c>
      <c r="N8789" s="98">
        <f>IF('IV. Inputs Solar'!$T$60=0,0,M8789/'IV. Inputs Solar'!$T$60)</f>
        <v>1</v>
      </c>
      <c r="O8789" s="36">
        <f t="shared" si="546"/>
        <v>0</v>
      </c>
      <c r="P8789" s="36">
        <f t="shared" si="547"/>
        <v>0</v>
      </c>
      <c r="Q8789" s="36">
        <f t="shared" si="545"/>
        <v>0</v>
      </c>
      <c r="R8789" s="36">
        <f>ROUND(IF(K8789&lt;0,((M8789-M8790)/'IV. Inputs Solar'!$S$106)-K8789,0),2)</f>
        <v>6.41</v>
      </c>
      <c r="S8789" s="125">
        <f>ROUND(IF(K8789&gt;0,IF(T8789&gt;0,K8789,ABS((M8789-M8790)*'IV. Inputs Solar'!$S$106-K8789)),0),2)</f>
        <v>0</v>
      </c>
      <c r="T8789" s="151">
        <f>IF('IV. Inputs Solar'!$T$60&lt;&gt;0,
     IF(AND(M8789&lt;MIN('IV. Inputs Solar'!$T$60,'IV. Inputs Solar'!$T$60*'IV. Inputs Solar'!$S$108+SUM(INDEX(K8789:$K$8797,MATCH(L8789,L8789:$L$8797,0),1):INDEX(K8789:$K$8797,MATCH(L8789,L8789:$L$8797,0)+L8789-1,1))/'IV. Inputs Solar'!$S$106),K8789&gt;0),
          'IV. Inputs Solar'!$S$66,
          0),
     IF(K8789&gt;0,
          IF(K8789&lt;0.3*'IV. Inputs Solar'!$S$66,
               0.3*'IV. Inputs Solar'!$S$66,
               K8789),
          0))</f>
        <v>0</v>
      </c>
      <c r="U8789" s="151">
        <f>T8789/('III. Inputs Baseline Diesel'!$S$54*'III. Inputs Baseline Diesel'!$S$57)</f>
        <v>0</v>
      </c>
    </row>
    <row r="8790" spans="2:21" ht="14.25" customHeight="1" x14ac:dyDescent="0.25">
      <c r="B8790" s="635">
        <v>8753</v>
      </c>
      <c r="C8790" s="268">
        <f>INDEX('V. Load Profile'!$D$85:$K$108,IF(MOD(B8790,24)=0, 24,MOD(B8790,24)),4)</f>
        <v>0.44444444444444448</v>
      </c>
      <c r="D8790" s="605">
        <f>IF('III. Inputs Baseline Diesel'!$S$17&gt;0,IF(AND(C8790&gt;0, C8790&lt;'III. Inputs Baseline Diesel'!$S$17*'III. Inputs Baseline Diesel'!$S$50),'III. Inputs Baseline Diesel'!$S$50*'III. Inputs Baseline Diesel'!$S$17,C8790))</f>
        <v>3.2279999999999998</v>
      </c>
      <c r="E8790" s="23">
        <f>INDEX('IX. Irradiation Data'!$G$15:$I$8774,B8790,2)</f>
        <v>209</v>
      </c>
      <c r="F8790" s="36">
        <f>INDEX('IX. Irradiation Data'!$G$15:$I$8774,B8790, 3)</f>
        <v>32.299999999999997</v>
      </c>
      <c r="G8790" s="36">
        <f>E8790*COS(RADIANS('IV. Inputs Solar'!$S$102))</f>
        <v>201.87849769441527</v>
      </c>
      <c r="H8790" s="36">
        <f>F8790+('IV. Inputs Solar'!$S$100-20)/80*E8790/10</f>
        <v>45.362499999999997</v>
      </c>
      <c r="I8790" s="36">
        <f>1+('IV. Inputs Solar'!$S$101*(H8790-25))</f>
        <v>0.92873125000000001</v>
      </c>
      <c r="J8790" s="36">
        <f>G8790*I8790*('IV. Inputs Solar'!$T$52*'IV. Inputs Solar'!$S$53)/1000</f>
        <v>3.7498173902371281</v>
      </c>
      <c r="K8790" s="125">
        <f t="shared" si="544"/>
        <v>-3.3053729457926835</v>
      </c>
      <c r="L8790" s="36">
        <f>IF(K8790&gt;0,MATCH(0,K8790:$K$8797,-1)-1,0)</f>
        <v>0</v>
      </c>
      <c r="M8790" s="126">
        <f>IF('IV. Inputs Solar'!$T$60=0,
     0,
     IF(K8789&gt;0,
          IF(T8789=0,
               IF(M8789&gt;='IV. Inputs Solar'!$S$108*'IV. Inputs Solar'!$T$60,
                    IF(M8789-MIN('IV. Inputs Solar'!$S$58/'IV. Inputs Solar'!$S$106,K8789/'IV. Inputs Solar'!$S$106)&lt;'IV. Inputs Solar'!$T$60*'IV. Inputs Solar'!$S$108,
                         'IV. Inputs Solar'!$T$60*'IV. Inputs Solar'!$S$108,
                         M8789-MIN('IV. Inputs Solar'!$S$58/'IV. Inputs Solar'!$S$106,K8789/'IV. Inputs Solar'!$S$106)),
                    IF(M8789+MIN('IV. Inputs Solar'!$S$66-K8789,'IV. Inputs Solar'!$S$58)*'IV. Inputs Solar'!$S$106&gt;'IV. Inputs Solar'!$T$60,
                         'IV. Inputs Solar'!$T$60,
                         M8789+MIN('IV. Inputs Solar'!$S$66-K8789,'IV. Inputs Solar'!$S$58)*'IV. Inputs Solar'!$S$106)),
               IF(M8789-'IV. Inputs Solar'!$S$108*'IV. Inputs Solar'!$T$60&lt;MIN('IV. Inputs Solar'!$T$60,'IV. Inputs Solar'!$T$60*'IV. Inputs Solar'!$S$108+SUM(INDEX(K8790:$K$8797,MATCH(L8790,L8790:$L$8797,0),1):INDEX(K8790:$K$8797,MATCH(L8790,L8790:$L$8797,0)+L8790-1,1))/'IV. Inputs Solar'!$S$106),
                    IF(M8789+MIN('IV. Inputs Solar'!$S$66-K8789,'IV. Inputs Solar'!$S$58)*'IV. Inputs Solar'!$S$106&gt;MIN('IV. Inputs Solar'!$T$60,'IV. Inputs Solar'!$T$60*'IV. Inputs Solar'!$S$108+SUM(INDEX(K8790:$K$8797,MATCH(L8790,L8790:$L$8797,0),1):INDEX(K8790:$K$8797,MATCH(L8790,L8790:$L$8797,0)+L8790-1,1))/'IV. Inputs Solar'!$S$106),
                         MIN('IV. Inputs Solar'!$T$60,'IV. Inputs Solar'!$T$60*'IV. Inputs Solar'!$S$108+SUM(INDEX(K8790:$K$8797,MATCH(L8790,L8790:$L$8797,0),1):INDEX(K8790:$K$8797,MATCH(L8790,L8790:$L$8797,0)+L8790-1,1))/'IV. Inputs Solar'!$S$106),
                         M8789+MIN('IV. Inputs Solar'!$S$66-K8789,'IV. Inputs Solar'!$S$58)*'IV. Inputs Solar'!$S$106),
                    M8789)),
          IF(M8789&lt;'IV. Inputs Solar'!$T$60,
               IF(M8789-MAX((-1)*'IV. Inputs Solar'!$S$58*'IV. Inputs Solar'!$S$106,K8789*'IV. Inputs Solar'!$S$106)&gt;'IV. Inputs Solar'!$T$60,
                    'IV. Inputs Solar'!$T$60,
                    M8789-MAX((-1)*'IV. Inputs Solar'!$S$58*'IV. Inputs Solar'!$S$106,K8789*'IV. Inputs Solar'!$S$106)),
               M8789)))</f>
        <v>60</v>
      </c>
      <c r="N8790" s="98">
        <f>IF('IV. Inputs Solar'!$T$60=0,0,M8790/'IV. Inputs Solar'!$T$60)</f>
        <v>1</v>
      </c>
      <c r="O8790" s="36">
        <f t="shared" si="546"/>
        <v>0</v>
      </c>
      <c r="P8790" s="36">
        <f t="shared" si="547"/>
        <v>0</v>
      </c>
      <c r="Q8790" s="36">
        <f t="shared" si="545"/>
        <v>0</v>
      </c>
      <c r="R8790" s="36">
        <f>ROUND(IF(K8790&lt;0,((M8790-M8791)/'IV. Inputs Solar'!$S$106)-K8790,0),2)</f>
        <v>3.31</v>
      </c>
      <c r="S8790" s="125">
        <f>ROUND(IF(K8790&gt;0,IF(T8790&gt;0,K8790,ABS((M8790-M8791)*'IV. Inputs Solar'!$S$106-K8790)),0),2)</f>
        <v>0</v>
      </c>
      <c r="T8790" s="151">
        <f>IF('IV. Inputs Solar'!$T$60&lt;&gt;0,
     IF(AND(M8790&lt;MIN('IV. Inputs Solar'!$T$60,'IV. Inputs Solar'!$T$60*'IV. Inputs Solar'!$S$108+SUM(INDEX(K8790:$K$8797,MATCH(L8790,L8790:$L$8797,0),1):INDEX(K8790:$K$8797,MATCH(L8790,L8790:$L$8797,0)+L8790-1,1))/'IV. Inputs Solar'!$S$106),K8790&gt;0),
          'IV. Inputs Solar'!$S$66,
          0),
     IF(K8790&gt;0,
          IF(K8790&lt;0.3*'IV. Inputs Solar'!$S$66,
               0.3*'IV. Inputs Solar'!$S$66,
               K8790),
          0))</f>
        <v>0</v>
      </c>
      <c r="U8790" s="151">
        <f>T8790/('III. Inputs Baseline Diesel'!$S$54*'III. Inputs Baseline Diesel'!$S$57)</f>
        <v>0</v>
      </c>
    </row>
    <row r="8791" spans="2:21" ht="14.25" customHeight="1" x14ac:dyDescent="0.25">
      <c r="B8791" s="635">
        <v>8754</v>
      </c>
      <c r="C8791" s="268">
        <f>INDEX('V. Load Profile'!$D$85:$K$108,IF(MOD(B8791,24)=0, 24,MOD(B8791,24)),4)</f>
        <v>0.44444444444444448</v>
      </c>
      <c r="D8791" s="605">
        <f>IF('III. Inputs Baseline Diesel'!$S$17&gt;0,IF(AND(C8791&gt;0, C8791&lt;'III. Inputs Baseline Diesel'!$S$17*'III. Inputs Baseline Diesel'!$S$50),'III. Inputs Baseline Diesel'!$S$50*'III. Inputs Baseline Diesel'!$S$17,C8791))</f>
        <v>3.2279999999999998</v>
      </c>
      <c r="E8791" s="23">
        <f>INDEX('IX. Irradiation Data'!$G$15:$I$8774,B8791,2)</f>
        <v>28</v>
      </c>
      <c r="F8791" s="36">
        <f>INDEX('IX. Irradiation Data'!$G$15:$I$8774,B8791, 3)</f>
        <v>31.7</v>
      </c>
      <c r="G8791" s="36">
        <f>E8791*COS(RADIANS('IV. Inputs Solar'!$S$102))</f>
        <v>27.045923136093911</v>
      </c>
      <c r="H8791" s="36">
        <f>F8791+('IV. Inputs Solar'!$S$100-20)/80*E8791/10</f>
        <v>33.450000000000003</v>
      </c>
      <c r="I8791" s="36">
        <f>1+('IV. Inputs Solar'!$S$101*(H8791-25))</f>
        <v>0.97042499999999998</v>
      </c>
      <c r="J8791" s="36">
        <f>G8791*I8791*('IV. Inputs Solar'!$T$52*'IV. Inputs Solar'!$S$53)/1000</f>
        <v>0.52492079918687862</v>
      </c>
      <c r="K8791" s="125">
        <f t="shared" si="544"/>
        <v>-8.0476354742434142E-2</v>
      </c>
      <c r="L8791" s="36">
        <f>IF(K8791&gt;0,MATCH(0,K8791:$K$8797,-1)-1,0)</f>
        <v>0</v>
      </c>
      <c r="M8791" s="126">
        <f>IF('IV. Inputs Solar'!$T$60=0,
     0,
     IF(K8790&gt;0,
          IF(T8790=0,
               IF(M8790&gt;='IV. Inputs Solar'!$S$108*'IV. Inputs Solar'!$T$60,
                    IF(M8790-MIN('IV. Inputs Solar'!$S$58/'IV. Inputs Solar'!$S$106,K8790/'IV. Inputs Solar'!$S$106)&lt;'IV. Inputs Solar'!$T$60*'IV. Inputs Solar'!$S$108,
                         'IV. Inputs Solar'!$T$60*'IV. Inputs Solar'!$S$108,
                         M8790-MIN('IV. Inputs Solar'!$S$58/'IV. Inputs Solar'!$S$106,K8790/'IV. Inputs Solar'!$S$106)),
                    IF(M8790+MIN('IV. Inputs Solar'!$S$66-K8790,'IV. Inputs Solar'!$S$58)*'IV. Inputs Solar'!$S$106&gt;'IV. Inputs Solar'!$T$60,
                         'IV. Inputs Solar'!$T$60,
                         M8790+MIN('IV. Inputs Solar'!$S$66-K8790,'IV. Inputs Solar'!$S$58)*'IV. Inputs Solar'!$S$106)),
               IF(M8790-'IV. Inputs Solar'!$S$108*'IV. Inputs Solar'!$T$60&lt;MIN('IV. Inputs Solar'!$T$60,'IV. Inputs Solar'!$T$60*'IV. Inputs Solar'!$S$108+SUM(INDEX(K8791:$K$8797,MATCH(L8791,L8791:$L$8797,0),1):INDEX(K8791:$K$8797,MATCH(L8791,L8791:$L$8797,0)+L8791-1,1))/'IV. Inputs Solar'!$S$106),
                    IF(M8790+MIN('IV. Inputs Solar'!$S$66-K8790,'IV. Inputs Solar'!$S$58)*'IV. Inputs Solar'!$S$106&gt;MIN('IV. Inputs Solar'!$T$60,'IV. Inputs Solar'!$T$60*'IV. Inputs Solar'!$S$108+SUM(INDEX(K8791:$K$8797,MATCH(L8791,L8791:$L$8797,0),1):INDEX(K8791:$K$8797,MATCH(L8791,L8791:$L$8797,0)+L8791-1,1))/'IV. Inputs Solar'!$S$106),
                         MIN('IV. Inputs Solar'!$T$60,'IV. Inputs Solar'!$T$60*'IV. Inputs Solar'!$S$108+SUM(INDEX(K8791:$K$8797,MATCH(L8791,L8791:$L$8797,0),1):INDEX(K8791:$K$8797,MATCH(L8791,L8791:$L$8797,0)+L8791-1,1))/'IV. Inputs Solar'!$S$106),
                         M8790+MIN('IV. Inputs Solar'!$S$66-K8790,'IV. Inputs Solar'!$S$58)*'IV. Inputs Solar'!$S$106),
                    M8790)),
          IF(M8790&lt;'IV. Inputs Solar'!$T$60,
               IF(M8790-MAX((-1)*'IV. Inputs Solar'!$S$58*'IV. Inputs Solar'!$S$106,K8790*'IV. Inputs Solar'!$S$106)&gt;'IV. Inputs Solar'!$T$60,
                    'IV. Inputs Solar'!$T$60,
                    M8790-MAX((-1)*'IV. Inputs Solar'!$S$58*'IV. Inputs Solar'!$S$106,K8790*'IV. Inputs Solar'!$S$106)),
               M8790)))</f>
        <v>60</v>
      </c>
      <c r="N8791" s="98">
        <f>IF('IV. Inputs Solar'!$T$60=0,0,M8791/'IV. Inputs Solar'!$T$60)</f>
        <v>1</v>
      </c>
      <c r="O8791" s="36">
        <f t="shared" si="546"/>
        <v>0</v>
      </c>
      <c r="P8791" s="36">
        <f t="shared" si="547"/>
        <v>0</v>
      </c>
      <c r="Q8791" s="36">
        <f t="shared" si="545"/>
        <v>0</v>
      </c>
      <c r="R8791" s="36">
        <f>ROUND(IF(K8791&lt;0,((M8791-M8792)/'IV. Inputs Solar'!$S$106)-K8791,0),2)</f>
        <v>0.08</v>
      </c>
      <c r="S8791" s="125">
        <f>ROUND(IF(K8791&gt;0,IF(T8791&gt;0,K8791,ABS((M8791-M8792)*'IV. Inputs Solar'!$S$106-K8791)),0),2)</f>
        <v>0</v>
      </c>
      <c r="T8791" s="151">
        <f>IF('IV. Inputs Solar'!$T$60&lt;&gt;0,
     IF(AND(M8791&lt;MIN('IV. Inputs Solar'!$T$60,'IV. Inputs Solar'!$T$60*'IV. Inputs Solar'!$S$108+SUM(INDEX(K8791:$K$8797,MATCH(L8791,L8791:$L$8797,0),1):INDEX(K8791:$K$8797,MATCH(L8791,L8791:$L$8797,0)+L8791-1,1))/'IV. Inputs Solar'!$S$106),K8791&gt;0),
          'IV. Inputs Solar'!$S$66,
          0),
     IF(K8791&gt;0,
          IF(K8791&lt;0.3*'IV. Inputs Solar'!$S$66,
               0.3*'IV. Inputs Solar'!$S$66,
               K8791),
          0))</f>
        <v>0</v>
      </c>
      <c r="U8791" s="151">
        <f>T8791/('III. Inputs Baseline Diesel'!$S$54*'III. Inputs Baseline Diesel'!$S$57)</f>
        <v>0</v>
      </c>
    </row>
    <row r="8792" spans="2:21" ht="14.25" customHeight="1" x14ac:dyDescent="0.25">
      <c r="B8792" s="635">
        <v>8755</v>
      </c>
      <c r="C8792" s="268">
        <f>INDEX('V. Load Profile'!$D$85:$K$108,IF(MOD(B8792,24)=0, 24,MOD(B8792,24)),4)</f>
        <v>7.7444444444444436</v>
      </c>
      <c r="D8792" s="605">
        <f>IF('III. Inputs Baseline Diesel'!$S$17&gt;0,IF(AND(C8792&gt;0, C8792&lt;'III. Inputs Baseline Diesel'!$S$17*'III. Inputs Baseline Diesel'!$S$50),'III. Inputs Baseline Diesel'!$S$50*'III. Inputs Baseline Diesel'!$S$17,C8792))</f>
        <v>7.7444444444444436</v>
      </c>
      <c r="E8792" s="23">
        <f>INDEX('IX. Irradiation Data'!$G$15:$I$8774,B8792,2)</f>
        <v>0</v>
      </c>
      <c r="F8792" s="36">
        <f>INDEX('IX. Irradiation Data'!$G$15:$I$8774,B8792, 3)</f>
        <v>30.7</v>
      </c>
      <c r="G8792" s="36">
        <f>E8792*COS(RADIANS('IV. Inputs Solar'!$S$102))</f>
        <v>0</v>
      </c>
      <c r="H8792" s="36">
        <f>F8792+('IV. Inputs Solar'!$S$100-20)/80*E8792/10</f>
        <v>30.7</v>
      </c>
      <c r="I8792" s="36">
        <f>1+('IV. Inputs Solar'!$S$101*(H8792-25))</f>
        <v>0.98004999999999998</v>
      </c>
      <c r="J8792" s="36">
        <f>G8792*I8792*('IV. Inputs Solar'!$T$52*'IV. Inputs Solar'!$S$53)/1000</f>
        <v>0</v>
      </c>
      <c r="K8792" s="125">
        <f t="shared" si="544"/>
        <v>7.7444444444444436</v>
      </c>
      <c r="L8792" s="36">
        <f>IF(K8792&gt;0,MATCH(0,K8792:$K$8797,-1)-1,0)</f>
        <v>5</v>
      </c>
      <c r="M8792" s="126">
        <f>IF('IV. Inputs Solar'!$T$60=0,
     0,
     IF(K8791&gt;0,
          IF(T8791=0,
               IF(M8791&gt;='IV. Inputs Solar'!$S$108*'IV. Inputs Solar'!$T$60,
                    IF(M8791-MIN('IV. Inputs Solar'!$S$58/'IV. Inputs Solar'!$S$106,K8791/'IV. Inputs Solar'!$S$106)&lt;'IV. Inputs Solar'!$T$60*'IV. Inputs Solar'!$S$108,
                         'IV. Inputs Solar'!$T$60*'IV. Inputs Solar'!$S$108,
                         M8791-MIN('IV. Inputs Solar'!$S$58/'IV. Inputs Solar'!$S$106,K8791/'IV. Inputs Solar'!$S$106)),
                    IF(M8791+MIN('IV. Inputs Solar'!$S$66-K8791,'IV. Inputs Solar'!$S$58)*'IV. Inputs Solar'!$S$106&gt;'IV. Inputs Solar'!$T$60,
                         'IV. Inputs Solar'!$T$60,
                         M8791+MIN('IV. Inputs Solar'!$S$66-K8791,'IV. Inputs Solar'!$S$58)*'IV. Inputs Solar'!$S$106)),
               IF(M8791-'IV. Inputs Solar'!$S$108*'IV. Inputs Solar'!$T$60&lt;MIN('IV. Inputs Solar'!$T$60,'IV. Inputs Solar'!$T$60*'IV. Inputs Solar'!$S$108+SUM(INDEX(K8792:$K$8797,MATCH(L8792,L8792:$L$8797,0),1):INDEX(K8792:$K$8797,MATCH(L8792,L8792:$L$8797,0)+L8792-1,1))/'IV. Inputs Solar'!$S$106),
                    IF(M8791+MIN('IV. Inputs Solar'!$S$66-K8791,'IV. Inputs Solar'!$S$58)*'IV. Inputs Solar'!$S$106&gt;MIN('IV. Inputs Solar'!$T$60,'IV. Inputs Solar'!$T$60*'IV. Inputs Solar'!$S$108+SUM(INDEX(K8792:$K$8797,MATCH(L8792,L8792:$L$8797,0),1):INDEX(K8792:$K$8797,MATCH(L8792,L8792:$L$8797,0)+L8792-1,1))/'IV. Inputs Solar'!$S$106),
                         MIN('IV. Inputs Solar'!$T$60,'IV. Inputs Solar'!$T$60*'IV. Inputs Solar'!$S$108+SUM(INDEX(K8792:$K$8797,MATCH(L8792,L8792:$L$8797,0),1):INDEX(K8792:$K$8797,MATCH(L8792,L8792:$L$8797,0)+L8792-1,1))/'IV. Inputs Solar'!$S$106),
                         M8791+MIN('IV. Inputs Solar'!$S$66-K8791,'IV. Inputs Solar'!$S$58)*'IV. Inputs Solar'!$S$106),
                    M8791)),
          IF(M8791&lt;'IV. Inputs Solar'!$T$60,
               IF(M8791-MAX((-1)*'IV. Inputs Solar'!$S$58*'IV. Inputs Solar'!$S$106,K8791*'IV. Inputs Solar'!$S$106)&gt;'IV. Inputs Solar'!$T$60,
                    'IV. Inputs Solar'!$T$60,
                    M8791-MAX((-1)*'IV. Inputs Solar'!$S$58*'IV. Inputs Solar'!$S$106,K8791*'IV. Inputs Solar'!$S$106)),
               M8791)))</f>
        <v>60</v>
      </c>
      <c r="N8792" s="98">
        <f>IF('IV. Inputs Solar'!$T$60=0,0,M8792/'IV. Inputs Solar'!$T$60)</f>
        <v>1</v>
      </c>
      <c r="O8792" s="36">
        <f t="shared" si="546"/>
        <v>0</v>
      </c>
      <c r="P8792" s="36">
        <f t="shared" si="547"/>
        <v>0</v>
      </c>
      <c r="Q8792" s="36">
        <f t="shared" si="545"/>
        <v>0</v>
      </c>
      <c r="R8792" s="36">
        <f>ROUND(IF(K8792&lt;0,((M8792-M8793)/'IV. Inputs Solar'!$S$106)-K8792,0),2)</f>
        <v>0</v>
      </c>
      <c r="S8792" s="125">
        <f>ROUND(IF(K8792&gt;0,IF(T8792&gt;0,K8792,ABS((M8792-M8793)*'IV. Inputs Solar'!$S$106-K8792)),0),2)</f>
        <v>0</v>
      </c>
      <c r="T8792" s="151">
        <f>IF('IV. Inputs Solar'!$T$60&lt;&gt;0,
     IF(AND(M8792&lt;MIN('IV. Inputs Solar'!$T$60,'IV. Inputs Solar'!$T$60*'IV. Inputs Solar'!$S$108+SUM(INDEX(K8792:$K$8797,MATCH(L8792,L8792:$L$8797,0),1):INDEX(K8792:$K$8797,MATCH(L8792,L8792:$L$8797,0)+L8792-1,1))/'IV. Inputs Solar'!$S$106),K8792&gt;0),
          'IV. Inputs Solar'!$S$66,
          0),
     IF(K8792&gt;0,
          IF(K8792&lt;0.3*'IV. Inputs Solar'!$S$66,
               0.3*'IV. Inputs Solar'!$S$66,
               K8792),
          0))</f>
        <v>0</v>
      </c>
      <c r="U8792" s="151">
        <f>T8792/('III. Inputs Baseline Diesel'!$S$54*'III. Inputs Baseline Diesel'!$S$57)</f>
        <v>0</v>
      </c>
    </row>
    <row r="8793" spans="2:21" ht="14.25" customHeight="1" x14ac:dyDescent="0.25">
      <c r="B8793" s="635">
        <v>8756</v>
      </c>
      <c r="C8793" s="268">
        <f>INDEX('V. Load Profile'!$D$85:$K$108,IF(MOD(B8793,24)=0, 24,MOD(B8793,24)),4)</f>
        <v>8.9666666666666668</v>
      </c>
      <c r="D8793" s="605">
        <f>IF('III. Inputs Baseline Diesel'!$S$17&gt;0,IF(AND(C8793&gt;0, C8793&lt;'III. Inputs Baseline Diesel'!$S$17*'III. Inputs Baseline Diesel'!$S$50),'III. Inputs Baseline Diesel'!$S$50*'III. Inputs Baseline Diesel'!$S$17,C8793))</f>
        <v>8.9666666666666668</v>
      </c>
      <c r="E8793" s="23">
        <f>INDEX('IX. Irradiation Data'!$G$15:$I$8774,B8793,2)</f>
        <v>0</v>
      </c>
      <c r="F8793" s="36">
        <f>INDEX('IX. Irradiation Data'!$G$15:$I$8774,B8793, 3)</f>
        <v>29.5</v>
      </c>
      <c r="G8793" s="36">
        <f>E8793*COS(RADIANS('IV. Inputs Solar'!$S$102))</f>
        <v>0</v>
      </c>
      <c r="H8793" s="36">
        <f>F8793+('IV. Inputs Solar'!$S$100-20)/80*E8793/10</f>
        <v>29.5</v>
      </c>
      <c r="I8793" s="36">
        <f>1+('IV. Inputs Solar'!$S$101*(H8793-25))</f>
        <v>0.98424999999999996</v>
      </c>
      <c r="J8793" s="36">
        <f>G8793*I8793*('IV. Inputs Solar'!$T$52*'IV. Inputs Solar'!$S$53)/1000</f>
        <v>0</v>
      </c>
      <c r="K8793" s="125">
        <f t="shared" si="544"/>
        <v>8.9666666666666668</v>
      </c>
      <c r="L8793" s="36">
        <f>IF(K8793&gt;0,MATCH(0,K8793:$K$8797,-1)-1,0)</f>
        <v>4</v>
      </c>
      <c r="M8793" s="126">
        <f>IF('IV. Inputs Solar'!$T$60=0,
     0,
     IF(K8792&gt;0,
          IF(T8792=0,
               IF(M8792&gt;='IV. Inputs Solar'!$S$108*'IV. Inputs Solar'!$T$60,
                    IF(M8792-MIN('IV. Inputs Solar'!$S$58/'IV. Inputs Solar'!$S$106,K8792/'IV. Inputs Solar'!$S$106)&lt;'IV. Inputs Solar'!$T$60*'IV. Inputs Solar'!$S$108,
                         'IV. Inputs Solar'!$T$60*'IV. Inputs Solar'!$S$108,
                         M8792-MIN('IV. Inputs Solar'!$S$58/'IV. Inputs Solar'!$S$106,K8792/'IV. Inputs Solar'!$S$106)),
                    IF(M8792+MIN('IV. Inputs Solar'!$S$66-K8792,'IV. Inputs Solar'!$S$58)*'IV. Inputs Solar'!$S$106&gt;'IV. Inputs Solar'!$T$60,
                         'IV. Inputs Solar'!$T$60,
                         M8792+MIN('IV. Inputs Solar'!$S$66-K8792,'IV. Inputs Solar'!$S$58)*'IV. Inputs Solar'!$S$106)),
               IF(M8792-'IV. Inputs Solar'!$S$108*'IV. Inputs Solar'!$T$60&lt;MIN('IV. Inputs Solar'!$T$60,'IV. Inputs Solar'!$T$60*'IV. Inputs Solar'!$S$108+SUM(INDEX(K8793:$K$8797,MATCH(L8793,L8793:$L$8797,0),1):INDEX(K8793:$K$8797,MATCH(L8793,L8793:$L$8797,0)+L8793-1,1))/'IV. Inputs Solar'!$S$106),
                    IF(M8792+MIN('IV. Inputs Solar'!$S$66-K8792,'IV. Inputs Solar'!$S$58)*'IV. Inputs Solar'!$S$106&gt;MIN('IV. Inputs Solar'!$T$60,'IV. Inputs Solar'!$T$60*'IV. Inputs Solar'!$S$108+SUM(INDEX(K8793:$K$8797,MATCH(L8793,L8793:$L$8797,0),1):INDEX(K8793:$K$8797,MATCH(L8793,L8793:$L$8797,0)+L8793-1,1))/'IV. Inputs Solar'!$S$106),
                         MIN('IV. Inputs Solar'!$T$60,'IV. Inputs Solar'!$T$60*'IV. Inputs Solar'!$S$108+SUM(INDEX(K8793:$K$8797,MATCH(L8793,L8793:$L$8797,0),1):INDEX(K8793:$K$8797,MATCH(L8793,L8793:$L$8797,0)+L8793-1,1))/'IV. Inputs Solar'!$S$106),
                         M8792+MIN('IV. Inputs Solar'!$S$66-K8792,'IV. Inputs Solar'!$S$58)*'IV. Inputs Solar'!$S$106),
                    M8792)),
          IF(M8792&lt;'IV. Inputs Solar'!$T$60,
               IF(M8792-MAX((-1)*'IV. Inputs Solar'!$S$58*'IV. Inputs Solar'!$S$106,K8792*'IV. Inputs Solar'!$S$106)&gt;'IV. Inputs Solar'!$T$60,
                    'IV. Inputs Solar'!$T$60,
                    M8792-MAX((-1)*'IV. Inputs Solar'!$S$58*'IV. Inputs Solar'!$S$106,K8792*'IV. Inputs Solar'!$S$106)),
               M8792)))</f>
        <v>51.836638780972741</v>
      </c>
      <c r="N8793" s="98">
        <f>IF('IV. Inputs Solar'!$T$60=0,0,M8793/'IV. Inputs Solar'!$T$60)</f>
        <v>0.86394397968287906</v>
      </c>
      <c r="O8793" s="36">
        <f t="shared" si="546"/>
        <v>0</v>
      </c>
      <c r="P8793" s="36">
        <f t="shared" si="547"/>
        <v>0</v>
      </c>
      <c r="Q8793" s="36">
        <f t="shared" si="545"/>
        <v>0</v>
      </c>
      <c r="R8793" s="36">
        <f>ROUND(IF(K8793&lt;0,((M8793-M8794)/'IV. Inputs Solar'!$S$106)-K8793,0),2)</f>
        <v>0</v>
      </c>
      <c r="S8793" s="125">
        <f>ROUND(IF(K8793&gt;0,IF(T8793&gt;0,K8793,ABS((M8793-M8794)*'IV. Inputs Solar'!$S$106-K8793)),0),2)</f>
        <v>0</v>
      </c>
      <c r="T8793" s="151">
        <f>IF('IV. Inputs Solar'!$T$60&lt;&gt;0,
     IF(AND(M8793&lt;MIN('IV. Inputs Solar'!$T$60,'IV. Inputs Solar'!$T$60*'IV. Inputs Solar'!$S$108+SUM(INDEX(K8793:$K$8797,MATCH(L8793,L8793:$L$8797,0),1):INDEX(K8793:$K$8797,MATCH(L8793,L8793:$L$8797,0)+L8793-1,1))/'IV. Inputs Solar'!$S$106),K8793&gt;0),
          'IV. Inputs Solar'!$S$66,
          0),
     IF(K8793&gt;0,
          IF(K8793&lt;0.3*'IV. Inputs Solar'!$S$66,
               0.3*'IV. Inputs Solar'!$S$66,
               K8793),
          0))</f>
        <v>0</v>
      </c>
      <c r="U8793" s="151">
        <f>T8793/('III. Inputs Baseline Diesel'!$S$54*'III. Inputs Baseline Diesel'!$S$57)</f>
        <v>0</v>
      </c>
    </row>
    <row r="8794" spans="2:21" ht="14.25" customHeight="1" x14ac:dyDescent="0.25">
      <c r="B8794" s="635">
        <v>8757</v>
      </c>
      <c r="C8794" s="268">
        <f>INDEX('V. Load Profile'!$D$85:$K$108,IF(MOD(B8794,24)=0, 24,MOD(B8794,24)),4)</f>
        <v>8.9666666666666668</v>
      </c>
      <c r="D8794" s="605">
        <f>IF('III. Inputs Baseline Diesel'!$S$17&gt;0,IF(AND(C8794&gt;0, C8794&lt;'III. Inputs Baseline Diesel'!$S$17*'III. Inputs Baseline Diesel'!$S$50),'III. Inputs Baseline Diesel'!$S$50*'III. Inputs Baseline Diesel'!$S$17,C8794))</f>
        <v>8.9666666666666668</v>
      </c>
      <c r="E8794" s="23">
        <f>INDEX('IX. Irradiation Data'!$G$15:$I$8774,B8794,2)</f>
        <v>0</v>
      </c>
      <c r="F8794" s="36">
        <f>INDEX('IX. Irradiation Data'!$G$15:$I$8774,B8794, 3)</f>
        <v>28.4</v>
      </c>
      <c r="G8794" s="36">
        <f>E8794*COS(RADIANS('IV. Inputs Solar'!$S$102))</f>
        <v>0</v>
      </c>
      <c r="H8794" s="36">
        <f>F8794+('IV. Inputs Solar'!$S$100-20)/80*E8794/10</f>
        <v>28.4</v>
      </c>
      <c r="I8794" s="36">
        <f>1+('IV. Inputs Solar'!$S$101*(H8794-25))</f>
        <v>0.98809999999999998</v>
      </c>
      <c r="J8794" s="36">
        <f>G8794*I8794*('IV. Inputs Solar'!$T$52*'IV. Inputs Solar'!$S$53)/1000</f>
        <v>0</v>
      </c>
      <c r="K8794" s="125">
        <f t="shared" si="544"/>
        <v>8.9666666666666668</v>
      </c>
      <c r="L8794" s="36">
        <f>IF(K8794&gt;0,MATCH(0,K8794:$K$8797,-1)-1,0)</f>
        <v>3</v>
      </c>
      <c r="M8794" s="126">
        <f>IF('IV. Inputs Solar'!$T$60=0,
     0,
     IF(K8793&gt;0,
          IF(T8793=0,
               IF(M8793&gt;='IV. Inputs Solar'!$S$108*'IV. Inputs Solar'!$T$60,
                    IF(M8793-MIN('IV. Inputs Solar'!$S$58/'IV. Inputs Solar'!$S$106,K8793/'IV. Inputs Solar'!$S$106)&lt;'IV. Inputs Solar'!$T$60*'IV. Inputs Solar'!$S$108,
                         'IV. Inputs Solar'!$T$60*'IV. Inputs Solar'!$S$108,
                         M8793-MIN('IV. Inputs Solar'!$S$58/'IV. Inputs Solar'!$S$106,K8793/'IV. Inputs Solar'!$S$106)),
                    IF(M8793+MIN('IV. Inputs Solar'!$S$66-K8793,'IV. Inputs Solar'!$S$58)*'IV. Inputs Solar'!$S$106&gt;'IV. Inputs Solar'!$T$60,
                         'IV. Inputs Solar'!$T$60,
                         M8793+MIN('IV. Inputs Solar'!$S$66-K8793,'IV. Inputs Solar'!$S$58)*'IV. Inputs Solar'!$S$106)),
               IF(M8793-'IV. Inputs Solar'!$S$108*'IV. Inputs Solar'!$T$60&lt;MIN('IV. Inputs Solar'!$T$60,'IV. Inputs Solar'!$T$60*'IV. Inputs Solar'!$S$108+SUM(INDEX(K8794:$K$8797,MATCH(L8794,L8794:$L$8797,0),1):INDEX(K8794:$K$8797,MATCH(L8794,L8794:$L$8797,0)+L8794-1,1))/'IV. Inputs Solar'!$S$106),
                    IF(M8793+MIN('IV. Inputs Solar'!$S$66-K8793,'IV. Inputs Solar'!$S$58)*'IV. Inputs Solar'!$S$106&gt;MIN('IV. Inputs Solar'!$T$60,'IV. Inputs Solar'!$T$60*'IV. Inputs Solar'!$S$108+SUM(INDEX(K8794:$K$8797,MATCH(L8794,L8794:$L$8797,0),1):INDEX(K8794:$K$8797,MATCH(L8794,L8794:$L$8797,0)+L8794-1,1))/'IV. Inputs Solar'!$S$106),
                         MIN('IV. Inputs Solar'!$T$60,'IV. Inputs Solar'!$T$60*'IV. Inputs Solar'!$S$108+SUM(INDEX(K8794:$K$8797,MATCH(L8794,L8794:$L$8797,0),1):INDEX(K8794:$K$8797,MATCH(L8794,L8794:$L$8797,0)+L8794-1,1))/'IV. Inputs Solar'!$S$106),
                         M8793+MIN('IV. Inputs Solar'!$S$66-K8793,'IV. Inputs Solar'!$S$58)*'IV. Inputs Solar'!$S$106),
                    M8793)),
          IF(M8793&lt;'IV. Inputs Solar'!$T$60,
               IF(M8793-MAX((-1)*'IV. Inputs Solar'!$S$58*'IV. Inputs Solar'!$S$106,K8793*'IV. Inputs Solar'!$S$106)&gt;'IV. Inputs Solar'!$T$60,
                    'IV. Inputs Solar'!$T$60,
                    M8793-MAX((-1)*'IV. Inputs Solar'!$S$58*'IV. Inputs Solar'!$S$106,K8793*'IV. Inputs Solar'!$S$106)),
               M8793)))</f>
        <v>42.38494221891392</v>
      </c>
      <c r="N8794" s="98">
        <f>IF('IV. Inputs Solar'!$T$60=0,0,M8794/'IV. Inputs Solar'!$T$60)</f>
        <v>0.70641570364856532</v>
      </c>
      <c r="O8794" s="36">
        <f t="shared" si="546"/>
        <v>0</v>
      </c>
      <c r="P8794" s="36">
        <f t="shared" si="547"/>
        <v>0</v>
      </c>
      <c r="Q8794" s="36">
        <f t="shared" si="545"/>
        <v>0</v>
      </c>
      <c r="R8794" s="36">
        <f>ROUND(IF(K8794&lt;0,((M8794-M8795)/'IV. Inputs Solar'!$S$106)-K8794,0),2)</f>
        <v>0</v>
      </c>
      <c r="S8794" s="125">
        <f>ROUND(IF(K8794&gt;0,IF(T8794&gt;0,K8794,ABS((M8794-M8795)*'IV. Inputs Solar'!$S$106-K8794)),0),2)</f>
        <v>0</v>
      </c>
      <c r="T8794" s="151">
        <f>IF('IV. Inputs Solar'!$T$60&lt;&gt;0,
     IF(AND(M8794&lt;MIN('IV. Inputs Solar'!$T$60,'IV. Inputs Solar'!$T$60*'IV. Inputs Solar'!$S$108+SUM(INDEX(K8794:$K$8797,MATCH(L8794,L8794:$L$8797,0),1):INDEX(K8794:$K$8797,MATCH(L8794,L8794:$L$8797,0)+L8794-1,1))/'IV. Inputs Solar'!$S$106),K8794&gt;0),
          'IV. Inputs Solar'!$S$66,
          0),
     IF(K8794&gt;0,
          IF(K8794&lt;0.3*'IV. Inputs Solar'!$S$66,
               0.3*'IV. Inputs Solar'!$S$66,
               K8794),
          0))</f>
        <v>0</v>
      </c>
      <c r="U8794" s="151">
        <f>T8794/('III. Inputs Baseline Diesel'!$S$54*'III. Inputs Baseline Diesel'!$S$57)</f>
        <v>0</v>
      </c>
    </row>
    <row r="8795" spans="2:21" ht="14.25" customHeight="1" x14ac:dyDescent="0.25">
      <c r="B8795" s="635">
        <v>8758</v>
      </c>
      <c r="C8795" s="268">
        <f>INDEX('V. Load Profile'!$D$85:$K$108,IF(MOD(B8795,24)=0, 24,MOD(B8795,24)),4)</f>
        <v>8.9666666666666668</v>
      </c>
      <c r="D8795" s="605">
        <f>IF('III. Inputs Baseline Diesel'!$S$17&gt;0,IF(AND(C8795&gt;0, C8795&lt;'III. Inputs Baseline Diesel'!$S$17*'III. Inputs Baseline Diesel'!$S$50),'III. Inputs Baseline Diesel'!$S$50*'III. Inputs Baseline Diesel'!$S$17,C8795))</f>
        <v>8.9666666666666668</v>
      </c>
      <c r="E8795" s="23">
        <f>INDEX('IX. Irradiation Data'!$G$15:$I$8774,B8795,2)</f>
        <v>0</v>
      </c>
      <c r="F8795" s="36">
        <f>INDEX('IX. Irradiation Data'!$G$15:$I$8774,B8795, 3)</f>
        <v>27.3</v>
      </c>
      <c r="G8795" s="36">
        <f>E8795*COS(RADIANS('IV. Inputs Solar'!$S$102))</f>
        <v>0</v>
      </c>
      <c r="H8795" s="36">
        <f>F8795+('IV. Inputs Solar'!$S$100-20)/80*E8795/10</f>
        <v>27.3</v>
      </c>
      <c r="I8795" s="36">
        <f>1+('IV. Inputs Solar'!$S$101*(H8795-25))</f>
        <v>0.99195</v>
      </c>
      <c r="J8795" s="36">
        <f>G8795*I8795*('IV. Inputs Solar'!$T$52*'IV. Inputs Solar'!$S$53)/1000</f>
        <v>0</v>
      </c>
      <c r="K8795" s="125">
        <f t="shared" si="544"/>
        <v>8.9666666666666668</v>
      </c>
      <c r="L8795" s="36">
        <f>IF(K8795&gt;0,MATCH(0,K8795:$K$8797,-1)-1,0)</f>
        <v>2</v>
      </c>
      <c r="M8795" s="126">
        <f>IF('IV. Inputs Solar'!$T$60=0,
     0,
     IF(K8794&gt;0,
          IF(T8794=0,
               IF(M8794&gt;='IV. Inputs Solar'!$S$108*'IV. Inputs Solar'!$T$60,
                    IF(M8794-MIN('IV. Inputs Solar'!$S$58/'IV. Inputs Solar'!$S$106,K8794/'IV. Inputs Solar'!$S$106)&lt;'IV. Inputs Solar'!$T$60*'IV. Inputs Solar'!$S$108,
                         'IV. Inputs Solar'!$T$60*'IV. Inputs Solar'!$S$108,
                         M8794-MIN('IV. Inputs Solar'!$S$58/'IV. Inputs Solar'!$S$106,K8794/'IV. Inputs Solar'!$S$106)),
                    IF(M8794+MIN('IV. Inputs Solar'!$S$66-K8794,'IV. Inputs Solar'!$S$58)*'IV. Inputs Solar'!$S$106&gt;'IV. Inputs Solar'!$T$60,
                         'IV. Inputs Solar'!$T$60,
                         M8794+MIN('IV. Inputs Solar'!$S$66-K8794,'IV. Inputs Solar'!$S$58)*'IV. Inputs Solar'!$S$106)),
               IF(M8794-'IV. Inputs Solar'!$S$108*'IV. Inputs Solar'!$T$60&lt;MIN('IV. Inputs Solar'!$T$60,'IV. Inputs Solar'!$T$60*'IV. Inputs Solar'!$S$108+SUM(INDEX(K8795:$K$8797,MATCH(L8795,L8795:$L$8797,0),1):INDEX(K8795:$K$8797,MATCH(L8795,L8795:$L$8797,0)+L8795-1,1))/'IV. Inputs Solar'!$S$106),
                    IF(M8794+MIN('IV. Inputs Solar'!$S$66-K8794,'IV. Inputs Solar'!$S$58)*'IV. Inputs Solar'!$S$106&gt;MIN('IV. Inputs Solar'!$T$60,'IV. Inputs Solar'!$T$60*'IV. Inputs Solar'!$S$108+SUM(INDEX(K8795:$K$8797,MATCH(L8795,L8795:$L$8797,0),1):INDEX(K8795:$K$8797,MATCH(L8795,L8795:$L$8797,0)+L8795-1,1))/'IV. Inputs Solar'!$S$106),
                         MIN('IV. Inputs Solar'!$T$60,'IV. Inputs Solar'!$T$60*'IV. Inputs Solar'!$S$108+SUM(INDEX(K8795:$K$8797,MATCH(L8795,L8795:$L$8797,0),1):INDEX(K8795:$K$8797,MATCH(L8795,L8795:$L$8797,0)+L8795-1,1))/'IV. Inputs Solar'!$S$106),
                         M8794+MIN('IV. Inputs Solar'!$S$66-K8794,'IV. Inputs Solar'!$S$58)*'IV. Inputs Solar'!$S$106),
                    M8794)),
          IF(M8794&lt;'IV. Inputs Solar'!$T$60,
               IF(M8794-MAX((-1)*'IV. Inputs Solar'!$S$58*'IV. Inputs Solar'!$S$106,K8794*'IV. Inputs Solar'!$S$106)&gt;'IV. Inputs Solar'!$T$60,
                    'IV. Inputs Solar'!$T$60,
                    M8794-MAX((-1)*'IV. Inputs Solar'!$S$58*'IV. Inputs Solar'!$S$106,K8794*'IV. Inputs Solar'!$S$106)),
               M8794)))</f>
        <v>32.9332456568551</v>
      </c>
      <c r="N8795" s="98">
        <f>IF('IV. Inputs Solar'!$T$60=0,0,M8795/'IV. Inputs Solar'!$T$60)</f>
        <v>0.54888742761425169</v>
      </c>
      <c r="O8795" s="36">
        <f t="shared" si="546"/>
        <v>0</v>
      </c>
      <c r="P8795" s="36">
        <f t="shared" si="547"/>
        <v>0</v>
      </c>
      <c r="Q8795" s="36">
        <f t="shared" si="545"/>
        <v>0</v>
      </c>
      <c r="R8795" s="36">
        <f>ROUND(IF(K8795&lt;0,((M8795-M8796)/'IV. Inputs Solar'!$S$106)-K8795,0),2)</f>
        <v>0</v>
      </c>
      <c r="S8795" s="125">
        <f>ROUND(IF(K8795&gt;0,IF(T8795&gt;0,K8795,ABS((M8795-M8796)*'IV. Inputs Solar'!$S$106-K8795)),0),2)</f>
        <v>0</v>
      </c>
      <c r="T8795" s="151">
        <f>IF('IV. Inputs Solar'!$T$60&lt;&gt;0,
     IF(AND(M8795&lt;MIN('IV. Inputs Solar'!$T$60,'IV. Inputs Solar'!$T$60*'IV. Inputs Solar'!$S$108+SUM(INDEX(K8795:$K$8797,MATCH(L8795,L8795:$L$8797,0),1):INDEX(K8795:$K$8797,MATCH(L8795,L8795:$L$8797,0)+L8795-1,1))/'IV. Inputs Solar'!$S$106),K8795&gt;0),
          'IV. Inputs Solar'!$S$66,
          0),
     IF(K8795&gt;0,
          IF(K8795&lt;0.3*'IV. Inputs Solar'!$S$66,
               0.3*'IV. Inputs Solar'!$S$66,
               K8795),
          0))</f>
        <v>0</v>
      </c>
      <c r="U8795" s="151">
        <f>T8795/('III. Inputs Baseline Diesel'!$S$54*'III. Inputs Baseline Diesel'!$S$57)</f>
        <v>0</v>
      </c>
    </row>
    <row r="8796" spans="2:21" ht="14.25" customHeight="1" x14ac:dyDescent="0.25">
      <c r="B8796" s="635">
        <v>8759</v>
      </c>
      <c r="C8796" s="268">
        <f>INDEX('V. Load Profile'!$D$85:$K$108,IF(MOD(B8796,24)=0, 24,MOD(B8796,24)),4)</f>
        <v>7.2999999999999989</v>
      </c>
      <c r="D8796" s="605">
        <f>IF('III. Inputs Baseline Diesel'!$S$17&gt;0,IF(AND(C8796&gt;0, C8796&lt;'III. Inputs Baseline Diesel'!$S$17*'III. Inputs Baseline Diesel'!$S$50),'III. Inputs Baseline Diesel'!$S$50*'III. Inputs Baseline Diesel'!$S$17,C8796))</f>
        <v>7.2999999999999989</v>
      </c>
      <c r="E8796" s="23">
        <f>INDEX('IX. Irradiation Data'!$G$15:$I$8774,B8796,2)</f>
        <v>0</v>
      </c>
      <c r="F8796" s="36">
        <f>INDEX('IX. Irradiation Data'!$G$15:$I$8774,B8796, 3)</f>
        <v>26.1</v>
      </c>
      <c r="G8796" s="36">
        <f>E8796*COS(RADIANS('IV. Inputs Solar'!$S$102))</f>
        <v>0</v>
      </c>
      <c r="H8796" s="36">
        <f>F8796+('IV. Inputs Solar'!$S$100-20)/80*E8796/10</f>
        <v>26.1</v>
      </c>
      <c r="I8796" s="36">
        <f>1+('IV. Inputs Solar'!$S$101*(H8796-25))</f>
        <v>0.99614999999999998</v>
      </c>
      <c r="J8796" s="36">
        <f>G8796*I8796*('IV. Inputs Solar'!$T$52*'IV. Inputs Solar'!$S$53)/1000</f>
        <v>0</v>
      </c>
      <c r="K8796" s="125">
        <f t="shared" si="544"/>
        <v>7.2999999999999989</v>
      </c>
      <c r="L8796" s="36">
        <f>IF(K8796&gt;0,MATCH(0,K8796:$K$8797,-1)-1,0)</f>
        <v>1</v>
      </c>
      <c r="M8796" s="126">
        <f>IF('IV. Inputs Solar'!$T$60=0,
     0,
     IF(K8795&gt;0,
          IF(T8795=0,
               IF(M8795&gt;='IV. Inputs Solar'!$S$108*'IV. Inputs Solar'!$T$60,
                    IF(M8795-MIN('IV. Inputs Solar'!$S$58/'IV. Inputs Solar'!$S$106,K8795/'IV. Inputs Solar'!$S$106)&lt;'IV. Inputs Solar'!$T$60*'IV. Inputs Solar'!$S$108,
                         'IV. Inputs Solar'!$T$60*'IV. Inputs Solar'!$S$108,
                         M8795-MIN('IV. Inputs Solar'!$S$58/'IV. Inputs Solar'!$S$106,K8795/'IV. Inputs Solar'!$S$106)),
                    IF(M8795+MIN('IV. Inputs Solar'!$S$66-K8795,'IV. Inputs Solar'!$S$58)*'IV. Inputs Solar'!$S$106&gt;'IV. Inputs Solar'!$T$60,
                         'IV. Inputs Solar'!$T$60,
                         M8795+MIN('IV. Inputs Solar'!$S$66-K8795,'IV. Inputs Solar'!$S$58)*'IV. Inputs Solar'!$S$106)),
               IF(M8795-'IV. Inputs Solar'!$S$108*'IV. Inputs Solar'!$T$60&lt;MIN('IV. Inputs Solar'!$T$60,'IV. Inputs Solar'!$T$60*'IV. Inputs Solar'!$S$108+SUM(INDEX(K8796:$K$8797,MATCH(L8796,L8796:$L$8797,0),1):INDEX(K8796:$K$8797,MATCH(L8796,L8796:$L$8797,0)+L8796-1,1))/'IV. Inputs Solar'!$S$106),
                    IF(M8795+MIN('IV. Inputs Solar'!$S$66-K8795,'IV. Inputs Solar'!$S$58)*'IV. Inputs Solar'!$S$106&gt;MIN('IV. Inputs Solar'!$T$60,'IV. Inputs Solar'!$T$60*'IV. Inputs Solar'!$S$108+SUM(INDEX(K8796:$K$8797,MATCH(L8796,L8796:$L$8797,0),1):INDEX(K8796:$K$8797,MATCH(L8796,L8796:$L$8797,0)+L8796-1,1))/'IV. Inputs Solar'!$S$106),
                         MIN('IV. Inputs Solar'!$T$60,'IV. Inputs Solar'!$T$60*'IV. Inputs Solar'!$S$108+SUM(INDEX(K8796:$K$8797,MATCH(L8796,L8796:$L$8797,0),1):INDEX(K8796:$K$8797,MATCH(L8796,L8796:$L$8797,0)+L8796-1,1))/'IV. Inputs Solar'!$S$106),
                         M8795+MIN('IV. Inputs Solar'!$S$66-K8795,'IV. Inputs Solar'!$S$58)*'IV. Inputs Solar'!$S$106),
                    M8795)),
          IF(M8795&lt;'IV. Inputs Solar'!$T$60,
               IF(M8795-MAX((-1)*'IV. Inputs Solar'!$S$58*'IV. Inputs Solar'!$S$106,K8795*'IV. Inputs Solar'!$S$106)&gt;'IV. Inputs Solar'!$T$60,
                    'IV. Inputs Solar'!$T$60,
                    M8795-MAX((-1)*'IV. Inputs Solar'!$S$58*'IV. Inputs Solar'!$S$106,K8795*'IV. Inputs Solar'!$S$106)),
               M8795)))</f>
        <v>23.481549094796279</v>
      </c>
      <c r="N8796" s="98">
        <f>IF('IV. Inputs Solar'!$T$60=0,0,M8796/'IV. Inputs Solar'!$T$60)</f>
        <v>0.391359151579938</v>
      </c>
      <c r="O8796" s="36">
        <f t="shared" si="546"/>
        <v>0</v>
      </c>
      <c r="P8796" s="36">
        <f t="shared" si="547"/>
        <v>0</v>
      </c>
      <c r="Q8796" s="36">
        <f t="shared" si="545"/>
        <v>0</v>
      </c>
      <c r="R8796" s="36">
        <f>ROUND(IF(K8796&lt;0,((M8796-M8797)/'IV. Inputs Solar'!$S$106)-K8796,0),2)</f>
        <v>0</v>
      </c>
      <c r="S8796" s="125">
        <f>ROUND(IF(K8796&gt;0,IF(T8796&gt;0,K8796,ABS((M8796-M8797)*'IV. Inputs Solar'!$S$106-K8796)),0),2)</f>
        <v>0</v>
      </c>
      <c r="T8796" s="151">
        <f>IF('IV. Inputs Solar'!$T$60&lt;&gt;0,
     IF(AND(M8796&lt;MIN('IV. Inputs Solar'!$T$60,'IV. Inputs Solar'!$T$60*'IV. Inputs Solar'!$S$108+SUM(INDEX(K8796:$K$8797,MATCH(L8796,L8796:$L$8797,0),1):INDEX(K8796:$K$8797,MATCH(L8796,L8796:$L$8797,0)+L8796-1,1))/'IV. Inputs Solar'!$S$106),K8796&gt;0),
          'IV. Inputs Solar'!$S$66,
          0),
     IF(K8796&gt;0,
          IF(K8796&lt;0.3*'IV. Inputs Solar'!$S$66,
               0.3*'IV. Inputs Solar'!$S$66,
               K8796),
          0))</f>
        <v>0</v>
      </c>
      <c r="U8796" s="151">
        <f>T8796/('III. Inputs Baseline Diesel'!$S$54*'III. Inputs Baseline Diesel'!$S$57)</f>
        <v>0</v>
      </c>
    </row>
    <row r="8797" spans="2:21" ht="14.25" customHeight="1" x14ac:dyDescent="0.25">
      <c r="B8797" s="639">
        <v>8760</v>
      </c>
      <c r="C8797" s="269">
        <f>INDEX('V. Load Profile'!$D$85:$K$108,IF(MOD(B8797,24)=0, 24,MOD(B8797,24)),4)</f>
        <v>1.6888888888888889</v>
      </c>
      <c r="D8797" s="127">
        <f>IF('III. Inputs Baseline Diesel'!$S$17&gt;0,IF(AND(C8797&gt;0, C8797&lt;'III. Inputs Baseline Diesel'!$S$17*'III. Inputs Baseline Diesel'!$S$50),'III. Inputs Baseline Diesel'!$S$50*'III. Inputs Baseline Diesel'!$S$17,C8797))</f>
        <v>3.2279999999999998</v>
      </c>
      <c r="E8797" s="128">
        <f>INDEX('IX. Irradiation Data'!$G$15:$I$8774,B8797,2)</f>
        <v>0</v>
      </c>
      <c r="F8797" s="129">
        <f>INDEX('IX. Irradiation Data'!$G$15:$I$8774,B8797, 3)</f>
        <v>24.8</v>
      </c>
      <c r="G8797" s="129">
        <f>E8797*COS(RADIANS('IV. Inputs Solar'!$S$102))</f>
        <v>0</v>
      </c>
      <c r="H8797" s="129">
        <f>F8797+('IV. Inputs Solar'!$S$100-20)/80*E8797/10</f>
        <v>24.8</v>
      </c>
      <c r="I8797" s="129">
        <f>1+('IV. Inputs Solar'!$S$101*(H8797-25))</f>
        <v>1.0006999999999999</v>
      </c>
      <c r="J8797" s="129">
        <f>G8797*I8797*('IV. Inputs Solar'!$T$52*'IV. Inputs Solar'!$S$53)/1000</f>
        <v>0</v>
      </c>
      <c r="K8797" s="130">
        <f t="shared" si="544"/>
        <v>1.6888888888888889</v>
      </c>
      <c r="L8797" s="242">
        <f>IF(K8797&gt;0,MATCH(0,K8797:$K$8797,-1)-1,0)</f>
        <v>0</v>
      </c>
      <c r="M8797" s="242">
        <f>IF('IV. Inputs Solar'!$T$60=0,
     0,
     IF(K8796&gt;0,
          IF(T8796=0,
               IF(M8796&gt;='IV. Inputs Solar'!$S$108*'IV. Inputs Solar'!$T$60,
                    IF(M8796-MIN('IV. Inputs Solar'!$S$58/'IV. Inputs Solar'!$S$106,K8796/'IV. Inputs Solar'!$S$106)&lt;'IV. Inputs Solar'!$T$60*'IV. Inputs Solar'!$S$108,
                         'IV. Inputs Solar'!$T$60*'IV. Inputs Solar'!$S$108,
                         M8796-MIN('IV. Inputs Solar'!$S$58/'IV. Inputs Solar'!$S$106,K8796/'IV. Inputs Solar'!$S$106)),
                    IF(M8796+MIN('IV. Inputs Solar'!$S$66-K8796,'IV. Inputs Solar'!$S$58)*'IV. Inputs Solar'!$S$106&gt;'IV. Inputs Solar'!$T$60,
                         'IV. Inputs Solar'!$T$60,
                         M8796+MIN('IV. Inputs Solar'!$S$66-K8796,'IV. Inputs Solar'!$S$58)*'IV. Inputs Solar'!$S$106)),
               IF(M8796-'IV. Inputs Solar'!$S$108*'IV. Inputs Solar'!$T$60&lt;MIN('IV. Inputs Solar'!$T$60,'IV. Inputs Solar'!$T$60*'IV. Inputs Solar'!$S$108+SUM(INDEX(K8797:$K$8797,MATCH(L8797,L8797:$L$8797,0),1):INDEX(K8797:$K$8797,MATCH(L8797,L8797:$L$8797,0)+L8797-1,1))/'IV. Inputs Solar'!$S$106),
                    IF(M8796+MIN('IV. Inputs Solar'!$S$66-K8796,'IV. Inputs Solar'!$S$58)*'IV. Inputs Solar'!$S$106&gt;MIN('IV. Inputs Solar'!$T$60,'IV. Inputs Solar'!$T$60*'IV. Inputs Solar'!$S$108+SUM(INDEX(K8797:$K$8797,MATCH(L8797,L8797:$L$8797,0),1):INDEX(K8797:$K$8797,MATCH(L8797,L8797:$L$8797,0)+L8797-1,1))/'IV. Inputs Solar'!$S$106),
                         MIN('IV. Inputs Solar'!$T$60,'IV. Inputs Solar'!$T$60*'IV. Inputs Solar'!$S$108+SUM(INDEX(K8797:$K$8797,MATCH(L8797,L8797:$L$8797,0),1):INDEX(K8797:$K$8797,MATCH(L8797,L8797:$L$8797,0)+L8797-1,1))/'IV. Inputs Solar'!$S$106),
                         M8796+MIN('IV. Inputs Solar'!$S$66-K8796,'IV. Inputs Solar'!$S$58)*'IV. Inputs Solar'!$S$106),
                    M8796)),
          IF(M8796&lt;'IV. Inputs Solar'!$T$60,
               IF(M8796-MAX((-1)*'IV. Inputs Solar'!$S$58*'IV. Inputs Solar'!$S$106,K8796*'IV. Inputs Solar'!$S$106)&gt;'IV. Inputs Solar'!$T$60,
                    'IV. Inputs Solar'!$T$60,
                    M8796-MAX((-1)*'IV. Inputs Solar'!$S$58*'IV. Inputs Solar'!$S$106,K8796*'IV. Inputs Solar'!$S$106)),
               M8796)))</f>
        <v>15.786673455053222</v>
      </c>
      <c r="N8797" s="294">
        <f>IF('IV. Inputs Solar'!$T$60=0,0,M8797/'IV. Inputs Solar'!$T$60)</f>
        <v>0.26311122425088701</v>
      </c>
      <c r="O8797" s="129">
        <f t="shared" si="546"/>
        <v>0</v>
      </c>
      <c r="P8797" s="129">
        <f t="shared" si="547"/>
        <v>0</v>
      </c>
      <c r="Q8797" s="129">
        <f t="shared" si="545"/>
        <v>0</v>
      </c>
      <c r="R8797" s="129">
        <f>ROUND(IF(K8797&lt;0,((M8797-M8798)/'IV. Inputs Solar'!$S$106)-K8797,0),2)</f>
        <v>0</v>
      </c>
      <c r="S8797" s="130">
        <f>ROUND(IF(K8797&gt;0,IF(T8797&gt;0,K8797,ABS((M8797-M8798)*'IV. Inputs Solar'!$S$106-K8797)),0),2)</f>
        <v>13.29</v>
      </c>
      <c r="T8797" s="280">
        <f>IF('IV. Inputs Solar'!$T$60&lt;&gt;0,
     IF(AND(M8797&lt;MIN('IV. Inputs Solar'!$T$60,'IV. Inputs Solar'!$T$60*'IV. Inputs Solar'!$S$108+SUM(INDEX(K8797:$K$8797,MATCH(L8797,L8797:$L$8797,0),1):INDEX(K8797:$K$8797,MATCH(L8797,L8797:$L$8797,0)+L8797-1,1))/'IV. Inputs Solar'!$S$106),K8797&gt;0),
          'IV. Inputs Solar'!$S$66,
          0),
     IF(K8797&gt;0,
          IF(K8797&lt;0.3*'IV. Inputs Solar'!$S$66,
               0.3*'IV. Inputs Solar'!$S$66,
               K8797),
          0))</f>
        <v>0</v>
      </c>
      <c r="U8797" s="280">
        <f>T8797/('III. Inputs Baseline Diesel'!$S$54*'III. Inputs Baseline Diesel'!$S$57)</f>
        <v>0</v>
      </c>
    </row>
    <row r="8798" spans="2:21" ht="14.25" customHeight="1" x14ac:dyDescent="0.25">
      <c r="C8798" s="36"/>
    </row>
    <row r="8799" spans="2:21" ht="14.25" hidden="1" customHeight="1" x14ac:dyDescent="0.25">
      <c r="D8799" s="32"/>
      <c r="J8799" s="36"/>
      <c r="M8799" s="36"/>
      <c r="N8799" s="36"/>
      <c r="O8799" s="36"/>
      <c r="P8799" s="36"/>
      <c r="Q8799" s="36"/>
      <c r="R8799" s="36"/>
      <c r="S8799" s="36"/>
    </row>
    <row r="8800" spans="2:21" ht="14.25" hidden="1" customHeight="1" x14ac:dyDescent="0.25">
      <c r="G8800" s="2"/>
      <c r="H8800" s="2"/>
      <c r="M8800" s="36"/>
      <c r="N8800" s="36"/>
      <c r="O8800" s="36"/>
      <c r="P8800" s="36"/>
      <c r="Q8800" s="36"/>
      <c r="R8800" s="36"/>
      <c r="S8800" s="36"/>
    </row>
    <row r="8801" ht="14.25" customHeight="1" x14ac:dyDescent="0.25"/>
    <row r="8802" ht="14.25" customHeight="1" x14ac:dyDescent="0.25"/>
    <row r="8803" ht="14.25" customHeight="1" x14ac:dyDescent="0.25"/>
    <row r="8804" ht="14.25" customHeight="1" x14ac:dyDescent="0.25"/>
    <row r="8805" ht="14.25" customHeight="1" x14ac:dyDescent="0.25"/>
    <row r="8806" ht="14.25" customHeight="1" x14ac:dyDescent="0.25"/>
    <row r="8807" ht="14.25" customHeight="1" x14ac:dyDescent="0.25"/>
    <row r="8808" ht="14.25" customHeight="1" x14ac:dyDescent="0.25"/>
  </sheetData>
  <mergeCells count="4">
    <mergeCell ref="B36:D36"/>
    <mergeCell ref="M36:S36"/>
    <mergeCell ref="E36:L36"/>
    <mergeCell ref="T36:U36"/>
  </mergeCells>
  <pageMargins left="0.7" right="0.7" top="0.75" bottom="0.75" header="0.3" footer="0.3"/>
  <pageSetup orientation="portrait" horizontalDpi="4294967295" verticalDpi="4294967295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AH257"/>
  <sheetViews>
    <sheetView showGridLines="0" zoomScale="75" zoomScaleNormal="75" zoomScalePageLayoutView="80" workbookViewId="0">
      <pane xSplit="11" ySplit="12" topLeftCell="L13" activePane="bottomRight" state="frozen"/>
      <selection pane="topRight" activeCell="M1" sqref="M1"/>
      <selection pane="bottomLeft" activeCell="A12" sqref="A12"/>
      <selection pane="bottomRight"/>
    </sheetView>
  </sheetViews>
  <sheetFormatPr baseColWidth="10" defaultColWidth="0" defaultRowHeight="0" customHeight="1" zeroHeight="1" outlineLevelRow="1" x14ac:dyDescent="0.3"/>
  <cols>
    <col min="1" max="1" width="1.6640625" style="202" customWidth="1"/>
    <col min="2" max="2" width="1.88671875" style="202" customWidth="1"/>
    <col min="3" max="3" width="3.33203125" style="202" customWidth="1"/>
    <col min="4" max="4" width="4.44140625" style="202" customWidth="1"/>
    <col min="5" max="7" width="3.109375" style="202" customWidth="1"/>
    <col min="8" max="8" width="5.44140625" style="202" customWidth="1"/>
    <col min="9" max="9" width="35.6640625" style="202" customWidth="1"/>
    <col min="10" max="10" width="10.33203125" style="674" customWidth="1"/>
    <col min="11" max="11" width="4.6640625" style="674" customWidth="1"/>
    <col min="12" max="12" width="13.109375" style="202" customWidth="1"/>
    <col min="13" max="13" width="12.88671875" style="202" customWidth="1"/>
    <col min="14" max="31" width="12.88671875" style="202" bestFit="1" customWidth="1"/>
    <col min="32" max="32" width="12.109375" style="202" bestFit="1" customWidth="1"/>
    <col min="33" max="33" width="2.5546875" style="202" customWidth="1"/>
    <col min="34" max="34" width="0" style="202" hidden="1" customWidth="1"/>
    <col min="35" max="16384" width="8.88671875" style="202" hidden="1"/>
  </cols>
  <sheetData>
    <row r="1" spans="1:33" ht="14.25" customHeight="1" x14ac:dyDescent="0.3">
      <c r="A1" s="153" t="str">
        <f>Introduction!A1</f>
        <v>VERSION 1.1  (JUN 2020)</v>
      </c>
    </row>
    <row r="2" spans="1:33" ht="14.25" customHeight="1" x14ac:dyDescent="0.3">
      <c r="A2" s="153"/>
    </row>
    <row r="3" spans="1:33" ht="14.25" customHeight="1" x14ac:dyDescent="0.3">
      <c r="A3" s="243" t="s">
        <v>1118</v>
      </c>
      <c r="B3" s="243"/>
      <c r="C3" s="243"/>
      <c r="D3" s="243"/>
      <c r="E3" s="243"/>
      <c r="F3" s="243"/>
      <c r="G3" s="243"/>
      <c r="H3" s="243"/>
      <c r="I3" s="243"/>
      <c r="J3" s="243"/>
      <c r="K3" s="243"/>
      <c r="L3" s="244"/>
      <c r="M3" s="244"/>
      <c r="N3" s="245"/>
      <c r="O3" s="245"/>
      <c r="P3" s="244"/>
      <c r="Q3" s="244"/>
      <c r="R3" s="244"/>
      <c r="S3" s="244"/>
      <c r="T3" s="244"/>
      <c r="U3" s="244"/>
      <c r="V3" s="244"/>
      <c r="W3" s="244"/>
      <c r="X3" s="244"/>
      <c r="Y3" s="244"/>
      <c r="Z3" s="244"/>
      <c r="AA3" s="244"/>
      <c r="AB3" s="244"/>
      <c r="AC3" s="244"/>
      <c r="AD3" s="244"/>
      <c r="AE3" s="244"/>
      <c r="AF3" s="244"/>
      <c r="AG3" s="787"/>
    </row>
    <row r="4" spans="1:33" ht="14.25" customHeight="1" x14ac:dyDescent="0.3"/>
    <row r="5" spans="1:33" ht="14.25" customHeight="1" x14ac:dyDescent="0.3">
      <c r="B5" s="882" t="s">
        <v>956</v>
      </c>
      <c r="C5" s="882"/>
    </row>
    <row r="6" spans="1:33" ht="14.25" customHeight="1" x14ac:dyDescent="0.3">
      <c r="B6" s="887"/>
      <c r="C6" s="882" t="s">
        <v>988</v>
      </c>
    </row>
    <row r="7" spans="1:33" ht="14.25" customHeight="1" x14ac:dyDescent="0.3">
      <c r="B7" s="887"/>
      <c r="C7" s="882" t="s">
        <v>987</v>
      </c>
    </row>
    <row r="8" spans="1:33" ht="14.25" customHeight="1" x14ac:dyDescent="0.3">
      <c r="C8" s="669"/>
    </row>
    <row r="11" spans="1:33" s="11" customFormat="1" ht="14.25" customHeight="1" x14ac:dyDescent="0.25">
      <c r="D11" s="899"/>
      <c r="E11" s="899"/>
      <c r="F11" s="899"/>
      <c r="G11" s="899"/>
      <c r="H11" s="899"/>
      <c r="I11" s="899"/>
      <c r="J11" s="900" t="s">
        <v>986</v>
      </c>
      <c r="K11" s="900"/>
      <c r="L11" s="900">
        <v>0</v>
      </c>
      <c r="M11" s="900">
        <v>1</v>
      </c>
      <c r="N11" s="900">
        <v>2</v>
      </c>
      <c r="O11" s="900">
        <v>3</v>
      </c>
      <c r="P11" s="900">
        <v>4</v>
      </c>
      <c r="Q11" s="900">
        <v>5</v>
      </c>
      <c r="R11" s="900">
        <v>6</v>
      </c>
      <c r="S11" s="900">
        <v>7</v>
      </c>
      <c r="T11" s="900">
        <v>8</v>
      </c>
      <c r="U11" s="900">
        <v>9</v>
      </c>
      <c r="V11" s="900">
        <v>10</v>
      </c>
      <c r="W11" s="900">
        <v>11</v>
      </c>
      <c r="X11" s="900">
        <v>12</v>
      </c>
      <c r="Y11" s="900">
        <v>13</v>
      </c>
      <c r="Z11" s="900">
        <v>14</v>
      </c>
      <c r="AA11" s="900">
        <v>15</v>
      </c>
      <c r="AB11" s="900">
        <v>16</v>
      </c>
      <c r="AC11" s="900">
        <v>17</v>
      </c>
      <c r="AD11" s="900">
        <v>18</v>
      </c>
      <c r="AE11" s="900">
        <v>19</v>
      </c>
      <c r="AF11" s="900">
        <v>20</v>
      </c>
    </row>
    <row r="12" spans="1:33" s="11" customFormat="1" ht="14.25" customHeight="1" x14ac:dyDescent="0.25">
      <c r="D12" s="12"/>
      <c r="E12" s="12"/>
      <c r="F12" s="12"/>
      <c r="G12" s="12"/>
      <c r="H12" s="12"/>
      <c r="I12" s="12"/>
      <c r="J12" s="302" t="s">
        <v>447</v>
      </c>
      <c r="K12" s="302"/>
      <c r="L12" s="302"/>
      <c r="M12" s="302">
        <f>'IV. Inputs Solar'!S17</f>
        <v>2019</v>
      </c>
      <c r="N12" s="302">
        <f>M12+1</f>
        <v>2020</v>
      </c>
      <c r="O12" s="302">
        <f t="shared" ref="O12:AF12" si="0">N12+1</f>
        <v>2021</v>
      </c>
      <c r="P12" s="302">
        <f t="shared" si="0"/>
        <v>2022</v>
      </c>
      <c r="Q12" s="302">
        <f t="shared" si="0"/>
        <v>2023</v>
      </c>
      <c r="R12" s="302">
        <f t="shared" si="0"/>
        <v>2024</v>
      </c>
      <c r="S12" s="302">
        <f t="shared" si="0"/>
        <v>2025</v>
      </c>
      <c r="T12" s="302">
        <f t="shared" si="0"/>
        <v>2026</v>
      </c>
      <c r="U12" s="302">
        <f t="shared" si="0"/>
        <v>2027</v>
      </c>
      <c r="V12" s="302">
        <f t="shared" si="0"/>
        <v>2028</v>
      </c>
      <c r="W12" s="302">
        <f t="shared" si="0"/>
        <v>2029</v>
      </c>
      <c r="X12" s="302">
        <f t="shared" si="0"/>
        <v>2030</v>
      </c>
      <c r="Y12" s="302">
        <f t="shared" si="0"/>
        <v>2031</v>
      </c>
      <c r="Z12" s="302">
        <f t="shared" si="0"/>
        <v>2032</v>
      </c>
      <c r="AA12" s="302">
        <f t="shared" si="0"/>
        <v>2033</v>
      </c>
      <c r="AB12" s="302">
        <f t="shared" si="0"/>
        <v>2034</v>
      </c>
      <c r="AC12" s="302">
        <f t="shared" si="0"/>
        <v>2035</v>
      </c>
      <c r="AD12" s="302">
        <f t="shared" si="0"/>
        <v>2036</v>
      </c>
      <c r="AE12" s="302">
        <f t="shared" si="0"/>
        <v>2037</v>
      </c>
      <c r="AF12" s="302">
        <f t="shared" si="0"/>
        <v>2038</v>
      </c>
    </row>
    <row r="13" spans="1:33" ht="14.25" customHeight="1" x14ac:dyDescent="0.3">
      <c r="A13" s="881" t="s">
        <v>990</v>
      </c>
      <c r="B13" s="273"/>
      <c r="C13" s="273"/>
      <c r="D13" s="273"/>
      <c r="E13" s="273"/>
      <c r="F13" s="273"/>
      <c r="G13" s="273"/>
      <c r="H13" s="273"/>
      <c r="I13" s="273"/>
      <c r="J13" s="273"/>
      <c r="K13" s="273"/>
      <c r="L13" s="276"/>
      <c r="M13" s="274"/>
      <c r="N13" s="274"/>
      <c r="O13" s="274"/>
      <c r="P13" s="274"/>
      <c r="Q13" s="274"/>
      <c r="R13" s="274"/>
      <c r="S13" s="274"/>
      <c r="T13" s="274"/>
      <c r="U13" s="274"/>
      <c r="V13" s="274"/>
      <c r="W13" s="274"/>
      <c r="X13" s="274"/>
      <c r="Y13" s="274"/>
      <c r="Z13" s="274"/>
      <c r="AA13" s="274"/>
      <c r="AB13" s="274"/>
      <c r="AC13" s="274"/>
      <c r="AD13" s="274"/>
      <c r="AE13" s="274"/>
      <c r="AF13" s="274"/>
    </row>
    <row r="14" spans="1:33" s="11" customFormat="1" ht="14.25" customHeight="1" x14ac:dyDescent="0.25">
      <c r="J14" s="247"/>
      <c r="K14" s="247"/>
      <c r="L14" s="247"/>
      <c r="M14" s="247"/>
      <c r="N14" s="247"/>
      <c r="O14" s="247"/>
      <c r="P14" s="247"/>
      <c r="Q14" s="247"/>
      <c r="R14" s="247"/>
      <c r="S14" s="247"/>
      <c r="T14" s="247"/>
      <c r="U14" s="247"/>
      <c r="V14" s="247"/>
      <c r="W14" s="247"/>
      <c r="X14" s="247"/>
      <c r="Y14" s="247"/>
      <c r="Z14" s="247"/>
      <c r="AA14" s="247"/>
      <c r="AB14" s="247"/>
      <c r="AC14" s="247"/>
      <c r="AD14" s="247"/>
      <c r="AE14" s="247"/>
      <c r="AF14" s="247"/>
    </row>
    <row r="15" spans="1:33" s="11" customFormat="1" ht="14.25" customHeight="1" x14ac:dyDescent="0.25">
      <c r="C15" s="18" t="s">
        <v>456</v>
      </c>
      <c r="J15" s="247" t="s">
        <v>75</v>
      </c>
      <c r="K15" s="247"/>
      <c r="M15" s="884">
        <f>IF(M$11&gt;'III. Inputs Baseline Diesel'!$S$20,0,SUM('VI. Generation'!$D$38:$D$8797))</f>
        <v>37695.902222221208</v>
      </c>
      <c r="N15" s="884">
        <f>IF(N$11&gt;'III. Inputs Baseline Diesel'!$S$20,0,SUM('VI. Generation'!$D$38:$D$8797))</f>
        <v>37695.902222221208</v>
      </c>
      <c r="O15" s="884">
        <f>IF(O$11&gt;'III. Inputs Baseline Diesel'!$S$20,0,SUM('VI. Generation'!$D$38:$D$8797))</f>
        <v>37695.902222221208</v>
      </c>
      <c r="P15" s="884">
        <f>IF(P$11&gt;'III. Inputs Baseline Diesel'!$S$20,0,SUM('VI. Generation'!$D$38:$D$8797))</f>
        <v>37695.902222221208</v>
      </c>
      <c r="Q15" s="884">
        <f>IF(Q$11&gt;'III. Inputs Baseline Diesel'!$S$20,0,SUM('VI. Generation'!$D$38:$D$8797))</f>
        <v>37695.902222221208</v>
      </c>
      <c r="R15" s="884">
        <f>IF(R$11&gt;'III. Inputs Baseline Diesel'!$S$20,0,SUM('VI. Generation'!$D$38:$D$8797))</f>
        <v>37695.902222221208</v>
      </c>
      <c r="S15" s="884">
        <f>IF(S$11&gt;'III. Inputs Baseline Diesel'!$S$20,0,SUM('VI. Generation'!$D$38:$D$8797))</f>
        <v>37695.902222221208</v>
      </c>
      <c r="T15" s="884">
        <f>IF(T$11&gt;'III. Inputs Baseline Diesel'!$S$20,0,SUM('VI. Generation'!$D$38:$D$8797))</f>
        <v>37695.902222221208</v>
      </c>
      <c r="U15" s="884">
        <f>IF(U$11&gt;'III. Inputs Baseline Diesel'!$S$20,0,SUM('VI. Generation'!$D$38:$D$8797))</f>
        <v>37695.902222221208</v>
      </c>
      <c r="V15" s="884">
        <f>IF(V$11&gt;'III. Inputs Baseline Diesel'!$S$20,0,SUM('VI. Generation'!$D$38:$D$8797))</f>
        <v>37695.902222221208</v>
      </c>
      <c r="W15" s="884">
        <f>IF(W$11&gt;'III. Inputs Baseline Diesel'!$S$20,0,SUM('VI. Generation'!$D$38:$D$8797))</f>
        <v>37695.902222221208</v>
      </c>
      <c r="X15" s="884">
        <f>IF(X$11&gt;'III. Inputs Baseline Diesel'!$S$20,0,SUM('VI. Generation'!$D$38:$D$8797))</f>
        <v>37695.902222221208</v>
      </c>
      <c r="Y15" s="884">
        <f>IF(Y$11&gt;'III. Inputs Baseline Diesel'!$S$20,0,SUM('VI. Generation'!$D$38:$D$8797))</f>
        <v>37695.902222221208</v>
      </c>
      <c r="Z15" s="884">
        <f>IF(Z$11&gt;'III. Inputs Baseline Diesel'!$S$20,0,SUM('VI. Generation'!$D$38:$D$8797))</f>
        <v>37695.902222221208</v>
      </c>
      <c r="AA15" s="884">
        <f>IF(AA$11&gt;'III. Inputs Baseline Diesel'!$S$20,0,SUM('VI. Generation'!$D$38:$D$8797))</f>
        <v>37695.902222221208</v>
      </c>
      <c r="AB15" s="884">
        <f>IF(AB$11&gt;'III. Inputs Baseline Diesel'!$S$20,0,SUM('VI. Generation'!$D$38:$D$8797))</f>
        <v>37695.902222221208</v>
      </c>
      <c r="AC15" s="884">
        <f>IF(AC$11&gt;'III. Inputs Baseline Diesel'!$S$20,0,SUM('VI. Generation'!$D$38:$D$8797))</f>
        <v>37695.902222221208</v>
      </c>
      <c r="AD15" s="884">
        <f>IF(AD$11&gt;'III. Inputs Baseline Diesel'!$S$20,0,SUM('VI. Generation'!$D$38:$D$8797))</f>
        <v>37695.902222221208</v>
      </c>
      <c r="AE15" s="884">
        <f>IF(AE$11&gt;'III. Inputs Baseline Diesel'!$S$20,0,SUM('VI. Generation'!$D$38:$D$8797))</f>
        <v>37695.902222221208</v>
      </c>
      <c r="AF15" s="884">
        <f>IF(AF$11&gt;'III. Inputs Baseline Diesel'!$S$20,0,SUM('VI. Generation'!$D$38:$D$8797))</f>
        <v>37695.902222221208</v>
      </c>
    </row>
    <row r="16" spans="1:33" s="2" customFormat="1" ht="14.25" customHeight="1" x14ac:dyDescent="0.25">
      <c r="C16" s="42"/>
      <c r="J16" s="3"/>
      <c r="K16" s="3"/>
      <c r="M16" s="885"/>
      <c r="N16" s="885"/>
      <c r="O16" s="885"/>
      <c r="P16" s="885"/>
      <c r="Q16" s="885"/>
      <c r="R16" s="885"/>
      <c r="S16" s="885"/>
      <c r="T16" s="885"/>
      <c r="U16" s="885"/>
      <c r="V16" s="885"/>
      <c r="W16" s="885"/>
      <c r="X16" s="885"/>
      <c r="Y16" s="885"/>
      <c r="Z16" s="885"/>
      <c r="AA16" s="885"/>
      <c r="AB16" s="885"/>
      <c r="AC16" s="885"/>
      <c r="AD16" s="885"/>
      <c r="AE16" s="885"/>
      <c r="AF16" s="885"/>
    </row>
    <row r="17" spans="1:33" s="11" customFormat="1" ht="14.25" customHeight="1" x14ac:dyDescent="0.25">
      <c r="C17" s="11" t="s">
        <v>457</v>
      </c>
      <c r="J17" s="247" t="s">
        <v>75</v>
      </c>
      <c r="K17" s="247"/>
      <c r="M17" s="884">
        <f>IF(M$11&gt;'III. Inputs Baseline Diesel'!$S$20,0,SUM('VI. Generation'!$C$38:$C$8797))</f>
        <v>20671.166666666642</v>
      </c>
      <c r="N17" s="884">
        <f>IF(N$11&gt;'III. Inputs Baseline Diesel'!$S$20,0,SUM('VI. Generation'!$C$38:$C$8797))</f>
        <v>20671.166666666642</v>
      </c>
      <c r="O17" s="884">
        <f>IF(O$11&gt;'III. Inputs Baseline Diesel'!$S$20,0,SUM('VI. Generation'!$C$38:$C$8797))</f>
        <v>20671.166666666642</v>
      </c>
      <c r="P17" s="884">
        <f>IF(P$11&gt;'III. Inputs Baseline Diesel'!$S$20,0,SUM('VI. Generation'!$C$38:$C$8797))</f>
        <v>20671.166666666642</v>
      </c>
      <c r="Q17" s="884">
        <f>IF(Q$11&gt;'III. Inputs Baseline Diesel'!$S$20,0,SUM('VI. Generation'!$C$38:$C$8797))</f>
        <v>20671.166666666642</v>
      </c>
      <c r="R17" s="884">
        <f>IF(R$11&gt;'III. Inputs Baseline Diesel'!$S$20,0,SUM('VI. Generation'!$C$38:$C$8797))</f>
        <v>20671.166666666642</v>
      </c>
      <c r="S17" s="884">
        <f>IF(S$11&gt;'III. Inputs Baseline Diesel'!$S$20,0,SUM('VI. Generation'!$C$38:$C$8797))</f>
        <v>20671.166666666642</v>
      </c>
      <c r="T17" s="884">
        <f>IF(T$11&gt;'III. Inputs Baseline Diesel'!$S$20,0,SUM('VI. Generation'!$C$38:$C$8797))</f>
        <v>20671.166666666642</v>
      </c>
      <c r="U17" s="884">
        <f>IF(U$11&gt;'III. Inputs Baseline Diesel'!$S$20,0,SUM('VI. Generation'!$C$38:$C$8797))</f>
        <v>20671.166666666642</v>
      </c>
      <c r="V17" s="884">
        <f>IF(V$11&gt;'III. Inputs Baseline Diesel'!$S$20,0,SUM('VI. Generation'!$C$38:$C$8797))</f>
        <v>20671.166666666642</v>
      </c>
      <c r="W17" s="884">
        <f>IF(W$11&gt;'III. Inputs Baseline Diesel'!$S$20,0,SUM('VI. Generation'!$C$38:$C$8797))</f>
        <v>20671.166666666642</v>
      </c>
      <c r="X17" s="884">
        <f>IF(X$11&gt;'III. Inputs Baseline Diesel'!$S$20,0,SUM('VI. Generation'!$C$38:$C$8797))</f>
        <v>20671.166666666642</v>
      </c>
      <c r="Y17" s="884">
        <f>IF(Y$11&gt;'III. Inputs Baseline Diesel'!$S$20,0,SUM('VI. Generation'!$C$38:$C$8797))</f>
        <v>20671.166666666642</v>
      </c>
      <c r="Z17" s="884">
        <f>IF(Z$11&gt;'III. Inputs Baseline Diesel'!$S$20,0,SUM('VI. Generation'!$C$38:$C$8797))</f>
        <v>20671.166666666642</v>
      </c>
      <c r="AA17" s="884">
        <f>IF(AA$11&gt;'III. Inputs Baseline Diesel'!$S$20,0,SUM('VI. Generation'!$C$38:$C$8797))</f>
        <v>20671.166666666642</v>
      </c>
      <c r="AB17" s="884">
        <f>IF(AB$11&gt;'III. Inputs Baseline Diesel'!$S$20,0,SUM('VI. Generation'!$C$38:$C$8797))</f>
        <v>20671.166666666642</v>
      </c>
      <c r="AC17" s="884">
        <f>IF(AC$11&gt;'III. Inputs Baseline Diesel'!$S$20,0,SUM('VI. Generation'!$C$38:$C$8797))</f>
        <v>20671.166666666642</v>
      </c>
      <c r="AD17" s="884">
        <f>IF(AD$11&gt;'III. Inputs Baseline Diesel'!$S$20,0,SUM('VI. Generation'!$C$38:$C$8797))</f>
        <v>20671.166666666642</v>
      </c>
      <c r="AE17" s="884">
        <f>IF(AE$11&gt;'III. Inputs Baseline Diesel'!$S$20,0,SUM('VI. Generation'!$C$38:$C$8797))</f>
        <v>20671.166666666642</v>
      </c>
      <c r="AF17" s="884">
        <f>IF(AF$11&gt;'III. Inputs Baseline Diesel'!$S$20,0,SUM('VI. Generation'!$C$38:$C$8797))</f>
        <v>20671.166666666642</v>
      </c>
    </row>
    <row r="18" spans="1:33" s="2" customFormat="1" ht="14.25" customHeight="1" x14ac:dyDescent="0.25">
      <c r="J18" s="3"/>
      <c r="K18" s="3"/>
      <c r="M18" s="28"/>
      <c r="N18" s="28"/>
      <c r="O18" s="28"/>
      <c r="P18" s="28"/>
      <c r="Q18" s="28"/>
      <c r="R18" s="28"/>
      <c r="S18" s="28"/>
      <c r="T18" s="28"/>
      <c r="U18" s="28"/>
      <c r="V18" s="28"/>
      <c r="W18" s="28"/>
      <c r="X18" s="28"/>
      <c r="Y18" s="28"/>
      <c r="Z18" s="28"/>
      <c r="AA18" s="28"/>
      <c r="AB18" s="28"/>
      <c r="AC18" s="28"/>
      <c r="AD18" s="28"/>
      <c r="AE18" s="28"/>
      <c r="AF18" s="28"/>
    </row>
    <row r="19" spans="1:33" s="2" customFormat="1" ht="14.25" customHeight="1" x14ac:dyDescent="0.25">
      <c r="C19" s="2" t="s">
        <v>458</v>
      </c>
      <c r="J19" s="3" t="s">
        <v>203</v>
      </c>
      <c r="K19" s="3"/>
      <c r="M19" s="885">
        <f>IF(M$11&gt;'III. Inputs Baseline Diesel'!$S$20,0,M$15/('III. Inputs Baseline Diesel'!$S$54*'III. Inputs Baseline Diesel'!$S$57))</f>
        <v>12135.957532050956</v>
      </c>
      <c r="N19" s="885">
        <f>IF(N$11&gt;'III. Inputs Baseline Diesel'!$S$20,0,N$15/('III. Inputs Baseline Diesel'!$S$54*'III. Inputs Baseline Diesel'!$S$57))</f>
        <v>12135.957532050956</v>
      </c>
      <c r="O19" s="885">
        <f>IF(O$11&gt;'III. Inputs Baseline Diesel'!$S$20,0,O$15/('III. Inputs Baseline Diesel'!$S$54*'III. Inputs Baseline Diesel'!$S$57))</f>
        <v>12135.957532050956</v>
      </c>
      <c r="P19" s="885">
        <f>IF(P$11&gt;'III. Inputs Baseline Diesel'!$S$20,0,P$15/('III. Inputs Baseline Diesel'!$S$54*'III. Inputs Baseline Diesel'!$S$57))</f>
        <v>12135.957532050956</v>
      </c>
      <c r="Q19" s="885">
        <f>IF(Q$11&gt;'III. Inputs Baseline Diesel'!$S$20,0,Q$15/('III. Inputs Baseline Diesel'!$S$54*'III. Inputs Baseline Diesel'!$S$57))</f>
        <v>12135.957532050956</v>
      </c>
      <c r="R19" s="885">
        <f>IF(R$11&gt;'III. Inputs Baseline Diesel'!$S$20,0,R$15/('III. Inputs Baseline Diesel'!$S$54*'III. Inputs Baseline Diesel'!$S$57))</f>
        <v>12135.957532050956</v>
      </c>
      <c r="S19" s="885">
        <f>IF(S$11&gt;'III. Inputs Baseline Diesel'!$S$20,0,S$15/('III. Inputs Baseline Diesel'!$S$54*'III. Inputs Baseline Diesel'!$S$57))</f>
        <v>12135.957532050956</v>
      </c>
      <c r="T19" s="885">
        <f>IF(T$11&gt;'III. Inputs Baseline Diesel'!$S$20,0,T$15/('III. Inputs Baseline Diesel'!$S$54*'III. Inputs Baseline Diesel'!$S$57))</f>
        <v>12135.957532050956</v>
      </c>
      <c r="U19" s="885">
        <f>IF(U$11&gt;'III. Inputs Baseline Diesel'!$S$20,0,U$15/('III. Inputs Baseline Diesel'!$S$54*'III. Inputs Baseline Diesel'!$S$57))</f>
        <v>12135.957532050956</v>
      </c>
      <c r="V19" s="885">
        <f>IF(V$11&gt;'III. Inputs Baseline Diesel'!$S$20,0,V$15/('III. Inputs Baseline Diesel'!$S$54*'III. Inputs Baseline Diesel'!$S$57))</f>
        <v>12135.957532050956</v>
      </c>
      <c r="W19" s="885">
        <f>IF(W$11&gt;'III. Inputs Baseline Diesel'!$S$20,0,W$15/('III. Inputs Baseline Diesel'!$S$54*'III. Inputs Baseline Diesel'!$S$57))</f>
        <v>12135.957532050956</v>
      </c>
      <c r="X19" s="885">
        <f>IF(X$11&gt;'III. Inputs Baseline Diesel'!$S$20,0,X$15/('III. Inputs Baseline Diesel'!$S$54*'III. Inputs Baseline Diesel'!$S$57))</f>
        <v>12135.957532050956</v>
      </c>
      <c r="Y19" s="885">
        <f>IF(Y$11&gt;'III. Inputs Baseline Diesel'!$S$20,0,Y$15/('III. Inputs Baseline Diesel'!$S$54*'III. Inputs Baseline Diesel'!$S$57))</f>
        <v>12135.957532050956</v>
      </c>
      <c r="Z19" s="885">
        <f>IF(Z$11&gt;'III. Inputs Baseline Diesel'!$S$20,0,Z$15/('III. Inputs Baseline Diesel'!$S$54*'III. Inputs Baseline Diesel'!$S$57))</f>
        <v>12135.957532050956</v>
      </c>
      <c r="AA19" s="885">
        <f>IF(AA$11&gt;'III. Inputs Baseline Diesel'!$S$20,0,AA$15/('III. Inputs Baseline Diesel'!$S$54*'III. Inputs Baseline Diesel'!$S$57))</f>
        <v>12135.957532050956</v>
      </c>
      <c r="AB19" s="885">
        <f>IF(AB$11&gt;'III. Inputs Baseline Diesel'!$S$20,0,AB$15/('III. Inputs Baseline Diesel'!$S$54*'III. Inputs Baseline Diesel'!$S$57))</f>
        <v>12135.957532050956</v>
      </c>
      <c r="AC19" s="885">
        <f>IF(AC$11&gt;'III. Inputs Baseline Diesel'!$S$20,0,AC$15/('III. Inputs Baseline Diesel'!$S$54*'III. Inputs Baseline Diesel'!$S$57))</f>
        <v>12135.957532050956</v>
      </c>
      <c r="AD19" s="885">
        <f>IF(AD$11&gt;'III. Inputs Baseline Diesel'!$S$20,0,AD$15/('III. Inputs Baseline Diesel'!$S$54*'III. Inputs Baseline Diesel'!$S$57))</f>
        <v>12135.957532050956</v>
      </c>
      <c r="AE19" s="885">
        <f>IF(AE$11&gt;'III. Inputs Baseline Diesel'!$S$20,0,AE$15/('III. Inputs Baseline Diesel'!$S$54*'III. Inputs Baseline Diesel'!$S$57))</f>
        <v>12135.957532050956</v>
      </c>
      <c r="AF19" s="885">
        <f>IF(AF$11&gt;'III. Inputs Baseline Diesel'!$S$20,0,AF$15/('III. Inputs Baseline Diesel'!$S$54*'III. Inputs Baseline Diesel'!$S$57))</f>
        <v>12135.957532050956</v>
      </c>
    </row>
    <row r="20" spans="1:33" s="11" customFormat="1" ht="14.25" customHeight="1" x14ac:dyDescent="0.25">
      <c r="J20" s="247"/>
      <c r="K20" s="247"/>
      <c r="L20" s="247"/>
      <c r="M20" s="247"/>
      <c r="N20" s="247"/>
      <c r="O20" s="247"/>
      <c r="P20" s="247"/>
      <c r="Q20" s="247"/>
      <c r="R20" s="247"/>
      <c r="S20" s="247"/>
      <c r="T20" s="247"/>
      <c r="U20" s="247"/>
      <c r="V20" s="247"/>
      <c r="W20" s="247"/>
      <c r="X20" s="247"/>
      <c r="Y20" s="247"/>
      <c r="Z20" s="247"/>
      <c r="AA20" s="247"/>
      <c r="AB20" s="247"/>
      <c r="AC20" s="247"/>
      <c r="AD20" s="247"/>
      <c r="AE20" s="247"/>
      <c r="AF20" s="247"/>
    </row>
    <row r="21" spans="1:33" ht="14.25" customHeight="1" x14ac:dyDescent="0.3">
      <c r="A21" s="881" t="s">
        <v>767</v>
      </c>
      <c r="B21" s="273"/>
      <c r="C21" s="273"/>
      <c r="D21" s="273"/>
      <c r="E21" s="273"/>
      <c r="F21" s="273"/>
      <c r="G21" s="273"/>
      <c r="H21" s="273"/>
      <c r="I21" s="273"/>
      <c r="J21" s="273"/>
      <c r="K21" s="273"/>
      <c r="L21" s="273"/>
      <c r="M21" s="273"/>
      <c r="N21" s="273"/>
      <c r="O21" s="273"/>
      <c r="P21" s="273"/>
      <c r="Q21" s="273"/>
      <c r="R21" s="273"/>
      <c r="S21" s="273"/>
      <c r="T21" s="273"/>
      <c r="U21" s="273"/>
      <c r="V21" s="273"/>
      <c r="W21" s="273"/>
      <c r="X21" s="273"/>
      <c r="Y21" s="273"/>
      <c r="Z21" s="273"/>
      <c r="AA21" s="273"/>
      <c r="AB21" s="273"/>
      <c r="AC21" s="273"/>
      <c r="AD21" s="273"/>
      <c r="AE21" s="273"/>
      <c r="AF21" s="273"/>
      <c r="AG21" s="572"/>
    </row>
    <row r="22" spans="1:33" s="2" customFormat="1" ht="14.25" customHeight="1" x14ac:dyDescent="0.25">
      <c r="C22" s="2" t="s">
        <v>448</v>
      </c>
      <c r="J22" s="3"/>
      <c r="K22" s="3"/>
      <c r="M22" s="13"/>
    </row>
    <row r="23" spans="1:33" s="2" customFormat="1" ht="14.25" customHeight="1" x14ac:dyDescent="0.25">
      <c r="D23" s="2" t="s">
        <v>57</v>
      </c>
      <c r="J23" s="3" t="str">
        <f>Introduction!$H$41</f>
        <v>USD</v>
      </c>
      <c r="K23" s="3"/>
      <c r="L23" s="837">
        <f>'III. Inputs Baseline Diesel'!$S$17*'III. Inputs Baseline Diesel'!$S$24</f>
        <v>2152</v>
      </c>
      <c r="M23" s="13"/>
    </row>
    <row r="24" spans="1:33" s="2" customFormat="1" ht="14.25" customHeight="1" x14ac:dyDescent="0.25">
      <c r="D24" s="2" t="s">
        <v>449</v>
      </c>
      <c r="J24" s="3" t="str">
        <f>Introduction!$H$41</f>
        <v>USD</v>
      </c>
      <c r="K24" s="3"/>
      <c r="L24" s="837">
        <f>L25+L26+L27</f>
        <v>31850</v>
      </c>
      <c r="M24" s="13"/>
    </row>
    <row r="25" spans="1:33" s="2" customFormat="1" ht="14.25" customHeight="1" outlineLevel="1" x14ac:dyDescent="0.25">
      <c r="E25" s="2" t="s">
        <v>450</v>
      </c>
      <c r="J25" s="299" t="str">
        <f>Introduction!$H$41</f>
        <v>USD</v>
      </c>
      <c r="K25" s="3"/>
      <c r="L25" s="837">
        <f>'III. Inputs Baseline Diesel'!$S$32*'III. Inputs Baseline Diesel'!$S$31</f>
        <v>14000</v>
      </c>
      <c r="M25" s="13"/>
    </row>
    <row r="26" spans="1:33" s="2" customFormat="1" ht="14.25" customHeight="1" outlineLevel="1" x14ac:dyDescent="0.25">
      <c r="E26" s="2" t="s">
        <v>451</v>
      </c>
      <c r="J26" s="299" t="str">
        <f>Introduction!$H$41</f>
        <v>USD</v>
      </c>
      <c r="K26" s="3"/>
      <c r="L26" s="837">
        <f>'III. Inputs Baseline Diesel'!$S$35*'III. Inputs Baseline Diesel'!$S$34</f>
        <v>0</v>
      </c>
      <c r="M26" s="13"/>
    </row>
    <row r="27" spans="1:33" s="2" customFormat="1" ht="14.25" customHeight="1" outlineLevel="1" x14ac:dyDescent="0.25">
      <c r="E27" s="2" t="str">
        <f>'III. Inputs Baseline Diesel'!$C$37</f>
        <v xml:space="preserve">End-User Equipment </v>
      </c>
      <c r="J27" s="299" t="str">
        <f>Introduction!$H$41</f>
        <v>USD</v>
      </c>
      <c r="K27" s="3"/>
      <c r="L27" s="837">
        <f>'II. Inputs Load Profile'!$E$26*'III. Inputs Baseline Diesel'!$S$37</f>
        <v>17850</v>
      </c>
      <c r="M27" s="13"/>
    </row>
    <row r="28" spans="1:33" s="2" customFormat="1" ht="14.25" customHeight="1" outlineLevel="1" x14ac:dyDescent="0.25">
      <c r="D28" s="2" t="s">
        <v>59</v>
      </c>
      <c r="J28" s="299" t="str">
        <f>Introduction!$H$41</f>
        <v>USD</v>
      </c>
      <c r="K28" s="3"/>
      <c r="L28" s="837">
        <f>'III. Inputs Baseline Diesel'!$S$28</f>
        <v>200</v>
      </c>
      <c r="M28" s="13"/>
    </row>
    <row r="29" spans="1:33" s="2" customFormat="1" ht="14.25" customHeight="1" x14ac:dyDescent="0.25">
      <c r="C29" s="15" t="s">
        <v>452</v>
      </c>
      <c r="D29" s="16"/>
      <c r="E29" s="16"/>
      <c r="F29" s="16"/>
      <c r="G29" s="16"/>
      <c r="H29" s="16"/>
      <c r="I29" s="16"/>
      <c r="J29" s="643" t="str">
        <f>Introduction!$H$41</f>
        <v>USD</v>
      </c>
      <c r="K29" s="643"/>
      <c r="L29" s="839">
        <f>L23+L24+L28</f>
        <v>34202</v>
      </c>
      <c r="M29" s="13"/>
    </row>
    <row r="30" spans="1:33" s="2" customFormat="1" ht="14.25" customHeight="1" x14ac:dyDescent="0.25">
      <c r="C30" s="22" t="s">
        <v>453</v>
      </c>
      <c r="D30" s="22"/>
      <c r="E30" s="22"/>
      <c r="F30" s="22"/>
      <c r="G30" s="22"/>
      <c r="H30" s="22"/>
      <c r="I30" s="22"/>
      <c r="J30" s="640" t="str">
        <f>Introduction!$H$41</f>
        <v>USD</v>
      </c>
      <c r="K30" s="640"/>
      <c r="L30" s="838">
        <f>-L29*'III. Inputs Baseline Diesel'!S105</f>
        <v>0</v>
      </c>
      <c r="M30" s="13"/>
    </row>
    <row r="31" spans="1:33" s="2" customFormat="1" ht="14.25" customHeight="1" x14ac:dyDescent="0.25">
      <c r="C31" s="11" t="s">
        <v>454</v>
      </c>
      <c r="J31" s="643" t="str">
        <f>Introduction!$H$41</f>
        <v>USD</v>
      </c>
      <c r="K31" s="3"/>
      <c r="L31" s="835">
        <f>L29+L30</f>
        <v>34202</v>
      </c>
      <c r="M31" s="13"/>
      <c r="N31" s="23"/>
    </row>
    <row r="32" spans="1:33" s="2" customFormat="1" ht="14.25" customHeight="1" x14ac:dyDescent="0.25">
      <c r="C32" s="11"/>
      <c r="D32" s="2" t="s">
        <v>110</v>
      </c>
      <c r="J32" s="3" t="str">
        <f>Introduction!$H$41</f>
        <v>USD</v>
      </c>
      <c r="K32" s="3"/>
      <c r="L32" s="829">
        <f>L31*'III. Inputs Baseline Diesel'!$S$107/SUM('III. Inputs Baseline Diesel'!S106:S107)</f>
        <v>0</v>
      </c>
      <c r="M32" s="13"/>
    </row>
    <row r="33" spans="2:32" s="2" customFormat="1" ht="14.25" customHeight="1" x14ac:dyDescent="0.25">
      <c r="C33" s="11"/>
      <c r="D33" s="2" t="s">
        <v>455</v>
      </c>
      <c r="J33" s="3" t="str">
        <f>Introduction!$H$41</f>
        <v>USD</v>
      </c>
      <c r="K33" s="3"/>
      <c r="L33" s="829">
        <f>'III. Inputs Baseline Diesel'!$S$106/SUM('III. Inputs Baseline Diesel'!S106:S107)*L31</f>
        <v>34202</v>
      </c>
      <c r="M33" s="13"/>
    </row>
    <row r="34" spans="2:32" s="2" customFormat="1" ht="14.25" customHeight="1" x14ac:dyDescent="0.25">
      <c r="C34" s="11"/>
      <c r="J34" s="3"/>
      <c r="K34" s="3"/>
      <c r="L34" s="17"/>
      <c r="M34" s="13"/>
    </row>
    <row r="40" spans="2:32" s="2" customFormat="1" ht="14.25" customHeight="1" x14ac:dyDescent="0.25">
      <c r="J40" s="3"/>
      <c r="K40" s="3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  <c r="Z40" s="14"/>
      <c r="AA40" s="14"/>
      <c r="AB40" s="14"/>
      <c r="AC40" s="14"/>
      <c r="AD40" s="14"/>
      <c r="AE40" s="14"/>
      <c r="AF40" s="14"/>
    </row>
    <row r="41" spans="2:32" s="2" customFormat="1" ht="14.25" customHeight="1" x14ac:dyDescent="0.25">
      <c r="B41" s="20" t="s">
        <v>459</v>
      </c>
      <c r="C41" s="20"/>
      <c r="D41" s="20"/>
      <c r="E41" s="20"/>
      <c r="F41" s="20"/>
      <c r="G41" s="20"/>
      <c r="H41" s="20"/>
      <c r="I41" s="20"/>
      <c r="J41" s="618"/>
      <c r="K41" s="618"/>
      <c r="L41" s="20"/>
      <c r="M41" s="20"/>
      <c r="N41" s="20"/>
      <c r="O41" s="20"/>
      <c r="P41" s="20"/>
      <c r="Q41" s="20"/>
      <c r="R41" s="20"/>
      <c r="S41" s="20"/>
      <c r="T41" s="20"/>
      <c r="U41" s="20"/>
      <c r="V41" s="20"/>
      <c r="W41" s="20"/>
      <c r="X41" s="20"/>
      <c r="Y41" s="20"/>
      <c r="Z41" s="20"/>
      <c r="AA41" s="20"/>
      <c r="AB41" s="20"/>
      <c r="AC41" s="20"/>
      <c r="AD41" s="20"/>
      <c r="AE41" s="20"/>
      <c r="AF41" s="20"/>
    </row>
    <row r="42" spans="2:32" s="2" customFormat="1" ht="14.25" customHeight="1" x14ac:dyDescent="0.25">
      <c r="J42" s="3"/>
      <c r="K42" s="3"/>
      <c r="M42" s="25"/>
    </row>
    <row r="43" spans="2:32" s="2" customFormat="1" ht="14.25" customHeight="1" x14ac:dyDescent="0.25">
      <c r="J43" s="3"/>
      <c r="K43" s="3"/>
    </row>
    <row r="44" spans="2:32" s="11" customFormat="1" ht="14.25" customHeight="1" x14ac:dyDescent="0.25">
      <c r="C44" s="12" t="s">
        <v>986</v>
      </c>
      <c r="D44" s="12"/>
      <c r="E44" s="12"/>
      <c r="F44" s="12"/>
      <c r="G44" s="12"/>
      <c r="H44" s="12"/>
      <c r="I44" s="12"/>
      <c r="J44" s="302"/>
      <c r="K44" s="302"/>
      <c r="L44" s="302">
        <v>0</v>
      </c>
      <c r="M44" s="302">
        <v>1</v>
      </c>
      <c r="N44" s="302">
        <v>2</v>
      </c>
      <c r="O44" s="302">
        <v>3</v>
      </c>
      <c r="P44" s="302">
        <v>4</v>
      </c>
      <c r="Q44" s="302">
        <v>5</v>
      </c>
      <c r="R44" s="302">
        <v>6</v>
      </c>
      <c r="S44" s="302">
        <v>7</v>
      </c>
      <c r="T44" s="302">
        <v>8</v>
      </c>
      <c r="U44" s="302">
        <v>9</v>
      </c>
      <c r="V44" s="302">
        <v>10</v>
      </c>
      <c r="W44" s="302">
        <v>11</v>
      </c>
      <c r="X44" s="302">
        <v>12</v>
      </c>
      <c r="Y44" s="302">
        <v>13</v>
      </c>
      <c r="Z44" s="302">
        <v>14</v>
      </c>
      <c r="AA44" s="302">
        <v>15</v>
      </c>
      <c r="AB44" s="302">
        <v>16</v>
      </c>
      <c r="AC44" s="302">
        <v>17</v>
      </c>
      <c r="AD44" s="302">
        <v>18</v>
      </c>
      <c r="AE44" s="302">
        <v>19</v>
      </c>
      <c r="AF44" s="302">
        <v>20</v>
      </c>
    </row>
    <row r="45" spans="2:32" s="2" customFormat="1" ht="14.25" customHeight="1" x14ac:dyDescent="0.25">
      <c r="C45" s="11"/>
      <c r="J45" s="3"/>
      <c r="K45" s="3"/>
    </row>
    <row r="46" spans="2:32" s="2" customFormat="1" ht="14.25" customHeight="1" x14ac:dyDescent="0.25">
      <c r="C46" s="11"/>
      <c r="J46" s="3"/>
      <c r="K46" s="3"/>
    </row>
    <row r="47" spans="2:32" s="2" customFormat="1" ht="14.25" customHeight="1" x14ac:dyDescent="0.25">
      <c r="C47" s="11" t="s">
        <v>460</v>
      </c>
      <c r="J47" s="3"/>
      <c r="K47" s="3"/>
    </row>
    <row r="48" spans="2:32" s="2" customFormat="1" ht="14.25" customHeight="1" x14ac:dyDescent="0.25">
      <c r="C48" s="2" t="s">
        <v>461</v>
      </c>
      <c r="J48" s="3" t="str">
        <f>Introduction!$H$41</f>
        <v>USD</v>
      </c>
      <c r="K48" s="3"/>
      <c r="L48" s="829"/>
      <c r="M48" s="837">
        <f>IF(M$11&gt;'III. Inputs Baseline Diesel'!$S$20, 0, M15*'III. Inputs Baseline Diesel'!$S$79*(1+'III. Inputs Baseline Diesel'!$S$80)^(M$11))</f>
        <v>784.07476622220111</v>
      </c>
      <c r="N48" s="837">
        <f>IF(N$11&gt;'III. Inputs Baseline Diesel'!$S$20, 0, N15*'III. Inputs Baseline Diesel'!$S$79*(1+'III. Inputs Baseline Diesel'!$S$80)^(N$11))</f>
        <v>815.43775687108928</v>
      </c>
      <c r="O48" s="837">
        <f>IF(O$11&gt;'III. Inputs Baseline Diesel'!$S$20, 0, O15*'III. Inputs Baseline Diesel'!$S$79*(1+'III. Inputs Baseline Diesel'!$S$80)^(O$11))</f>
        <v>848.05526714593282</v>
      </c>
      <c r="P48" s="837">
        <f>IF(P$11&gt;'III. Inputs Baseline Diesel'!$S$20, 0, P15*'III. Inputs Baseline Diesel'!$S$79*(1+'III. Inputs Baseline Diesel'!$S$80)^(P$11))</f>
        <v>881.97747783177022</v>
      </c>
      <c r="Q48" s="837">
        <f>IF(Q$11&gt;'III. Inputs Baseline Diesel'!$S$20, 0, Q15*'III. Inputs Baseline Diesel'!$S$79*(1+'III. Inputs Baseline Diesel'!$S$80)^(Q$11))</f>
        <v>917.25657694504105</v>
      </c>
      <c r="R48" s="837">
        <f>IF(R$11&gt;'III. Inputs Baseline Diesel'!$S$20, 0, R15*'III. Inputs Baseline Diesel'!$S$79*(1+'III. Inputs Baseline Diesel'!$S$80)^(R$11))</f>
        <v>953.94684002284271</v>
      </c>
      <c r="S48" s="837">
        <f>IF(S$11&gt;'III. Inputs Baseline Diesel'!$S$20, 0, S15*'III. Inputs Baseline Diesel'!$S$79*(1+'III. Inputs Baseline Diesel'!$S$80)^(S$11))</f>
        <v>992.10471362375631</v>
      </c>
      <c r="T48" s="837">
        <f>IF(T$11&gt;'III. Inputs Baseline Diesel'!$S$20, 0, T15*'III. Inputs Baseline Diesel'!$S$79*(1+'III. Inputs Baseline Diesel'!$S$80)^(T$11))</f>
        <v>1031.7889021687067</v>
      </c>
      <c r="U48" s="837">
        <f>IF(U$11&gt;'III. Inputs Baseline Diesel'!$S$20, 0, U15*'III. Inputs Baseline Diesel'!$S$79*(1+'III. Inputs Baseline Diesel'!$S$80)^(U$11))</f>
        <v>1073.0604582554552</v>
      </c>
      <c r="V48" s="837">
        <f>IF(V$11&gt;'III. Inputs Baseline Diesel'!$S$20, 0, V15*'III. Inputs Baseline Diesel'!$S$79*(1+'III. Inputs Baseline Diesel'!$S$80)^(V$11))</f>
        <v>1115.9828765856732</v>
      </c>
      <c r="W48" s="837">
        <f>IF(W$11&gt;'III. Inputs Baseline Diesel'!$S$20, 0, W15*'III. Inputs Baseline Diesel'!$S$79*(1+'III. Inputs Baseline Diesel'!$S$80)^(W$11))</f>
        <v>1160.6221916491002</v>
      </c>
      <c r="X48" s="837">
        <f>IF(X$11&gt;'III. Inputs Baseline Diesel'!$S$20, 0, X15*'III. Inputs Baseline Diesel'!$S$79*(1+'III. Inputs Baseline Diesel'!$S$80)^(X$11))</f>
        <v>1207.0470793150644</v>
      </c>
      <c r="Y48" s="837">
        <f>IF(Y$11&gt;'III. Inputs Baseline Diesel'!$S$20, 0, Y15*'III. Inputs Baseline Diesel'!$S$79*(1+'III. Inputs Baseline Diesel'!$S$80)^(Y$11))</f>
        <v>1255.328962487667</v>
      </c>
      <c r="Z48" s="837">
        <f>IF(Z$11&gt;'III. Inputs Baseline Diesel'!$S$20, 0, Z15*'III. Inputs Baseline Diesel'!$S$79*(1+'III. Inputs Baseline Diesel'!$S$80)^(Z$11))</f>
        <v>1305.5421209871738</v>
      </c>
      <c r="AA48" s="837">
        <f>IF(AA$11&gt;'III. Inputs Baseline Diesel'!$S$20, 0, AA15*'III. Inputs Baseline Diesel'!$S$79*(1+'III. Inputs Baseline Diesel'!$S$80)^(AA$11))</f>
        <v>1357.7638058266607</v>
      </c>
      <c r="AB48" s="837">
        <f>IF(AB$11&gt;'III. Inputs Baseline Diesel'!$S$20, 0, AB15*'III. Inputs Baseline Diesel'!$S$79*(1+'III. Inputs Baseline Diesel'!$S$80)^(AB$11))</f>
        <v>1412.0743580597273</v>
      </c>
      <c r="AC48" s="837">
        <f>IF(AC$11&gt;'III. Inputs Baseline Diesel'!$S$20, 0, AC15*'III. Inputs Baseline Diesel'!$S$79*(1+'III. Inputs Baseline Diesel'!$S$80)^(AC$11))</f>
        <v>1468.5573323821166</v>
      </c>
      <c r="AD48" s="837">
        <f>IF(AD$11&gt;'III. Inputs Baseline Diesel'!$S$20, 0, AD15*'III. Inputs Baseline Diesel'!$S$79*(1+'III. Inputs Baseline Diesel'!$S$80)^(AD$11))</f>
        <v>1527.2996256774013</v>
      </c>
      <c r="AE48" s="837">
        <f>IF(AE$11&gt;'III. Inputs Baseline Diesel'!$S$20, 0, AE15*'III. Inputs Baseline Diesel'!$S$79*(1+'III. Inputs Baseline Diesel'!$S$80)^(AE$11))</f>
        <v>1588.3916107044972</v>
      </c>
      <c r="AF48" s="837">
        <f>IF(AF$11&gt;'III. Inputs Baseline Diesel'!$S$20, 0, AF15*'III. Inputs Baseline Diesel'!$S$79*(1+'III. Inputs Baseline Diesel'!$S$80)^(AF$11))</f>
        <v>1651.9272751326771</v>
      </c>
    </row>
    <row r="49" spans="3:32" s="2" customFormat="1" ht="14.25" customHeight="1" x14ac:dyDescent="0.25">
      <c r="C49" s="2" t="s">
        <v>230</v>
      </c>
      <c r="J49" s="3" t="str">
        <f>Introduction!$H$41</f>
        <v>USD</v>
      </c>
      <c r="K49" s="3"/>
      <c r="L49" s="829"/>
      <c r="M49" s="837">
        <f>IF(M$44&gt;'III. Inputs Baseline Diesel'!$S$20, 0, SUM('III. Inputs Baseline Diesel'!$S$83:$S$87)*'III. Inputs Baseline Diesel'!$S$89*(1+'III. Inputs Baseline Diesel'!$S$80)^(L$44))</f>
        <v>0</v>
      </c>
      <c r="N49" s="837">
        <f>IF(N$44&gt;'III. Inputs Baseline Diesel'!$S$20, 0, SUM('III. Inputs Baseline Diesel'!$S$83:$S$87)*'III. Inputs Baseline Diesel'!$S$89*(1+'III. Inputs Baseline Diesel'!$S$80)^(M$44))</f>
        <v>0</v>
      </c>
      <c r="O49" s="837">
        <f>IF(O$44&gt;'III. Inputs Baseline Diesel'!$S$20, 0, SUM('III. Inputs Baseline Diesel'!$S$83:$S$87)*'III. Inputs Baseline Diesel'!$S$89*(1+'III. Inputs Baseline Diesel'!$S$80)^(N$44))</f>
        <v>0</v>
      </c>
      <c r="P49" s="837">
        <f>IF(P$44&gt;'III. Inputs Baseline Diesel'!$S$20, 0, SUM('III. Inputs Baseline Diesel'!$S$83:$S$87)*'III. Inputs Baseline Diesel'!$S$89*(1+'III. Inputs Baseline Diesel'!$S$80)^(O$44))</f>
        <v>0</v>
      </c>
      <c r="Q49" s="837">
        <f>IF(Q$44&gt;'III. Inputs Baseline Diesel'!$S$20, 0, SUM('III. Inputs Baseline Diesel'!$S$83:$S$87)*'III. Inputs Baseline Diesel'!$S$89*(1+'III. Inputs Baseline Diesel'!$S$80)^(P$44))</f>
        <v>0</v>
      </c>
      <c r="R49" s="837">
        <f>IF(R$44&gt;'III. Inputs Baseline Diesel'!$S$20, 0, SUM('III. Inputs Baseline Diesel'!$S$83:$S$87)*'III. Inputs Baseline Diesel'!$S$89*(1+'III. Inputs Baseline Diesel'!$S$80)^(Q$44))</f>
        <v>0</v>
      </c>
      <c r="S49" s="837">
        <f>IF(S$44&gt;'III. Inputs Baseline Diesel'!$S$20, 0, SUM('III. Inputs Baseline Diesel'!$S$83:$S$87)*'III. Inputs Baseline Diesel'!$S$89*(1+'III. Inputs Baseline Diesel'!$S$80)^(R$44))</f>
        <v>0</v>
      </c>
      <c r="T49" s="837">
        <f>IF(T$44&gt;'III. Inputs Baseline Diesel'!$S$20, 0, SUM('III. Inputs Baseline Diesel'!$S$83:$S$87)*'III. Inputs Baseline Diesel'!$S$89*(1+'III. Inputs Baseline Diesel'!$S$80)^(S$44))</f>
        <v>0</v>
      </c>
      <c r="U49" s="837">
        <f>IF(U$44&gt;'III. Inputs Baseline Diesel'!$S$20, 0, SUM('III. Inputs Baseline Diesel'!$S$83:$S$87)*'III. Inputs Baseline Diesel'!$S$89*(1+'III. Inputs Baseline Diesel'!$S$80)^(T$44))</f>
        <v>0</v>
      </c>
      <c r="V49" s="837">
        <f>IF(V$44&gt;'III. Inputs Baseline Diesel'!$S$20, 0, SUM('III. Inputs Baseline Diesel'!$S$83:$S$87)*'III. Inputs Baseline Diesel'!$S$89*(1+'III. Inputs Baseline Diesel'!$S$80)^(U$44))</f>
        <v>0</v>
      </c>
      <c r="W49" s="837">
        <f>IF(W$44&gt;'III. Inputs Baseline Diesel'!$S$20, 0, SUM('III. Inputs Baseline Diesel'!$S$83:$S$87)*'III. Inputs Baseline Diesel'!$S$89*(1+'III. Inputs Baseline Diesel'!$S$80)^(V$44))</f>
        <v>0</v>
      </c>
      <c r="X49" s="837">
        <f>IF(X$44&gt;'III. Inputs Baseline Diesel'!$S$20, 0, SUM('III. Inputs Baseline Diesel'!$S$83:$S$87)*'III. Inputs Baseline Diesel'!$S$89*(1+'III. Inputs Baseline Diesel'!$S$80)^(W$44))</f>
        <v>0</v>
      </c>
      <c r="Y49" s="837">
        <f>IF(Y$44&gt;'III. Inputs Baseline Diesel'!$S$20, 0, SUM('III. Inputs Baseline Diesel'!$S$83:$S$87)*'III. Inputs Baseline Diesel'!$S$89*(1+'III. Inputs Baseline Diesel'!$S$80)^(X$44))</f>
        <v>0</v>
      </c>
      <c r="Z49" s="837">
        <f>IF(Z$44&gt;'III. Inputs Baseline Diesel'!$S$20, 0, SUM('III. Inputs Baseline Diesel'!$S$83:$S$87)*'III. Inputs Baseline Diesel'!$S$89*(1+'III. Inputs Baseline Diesel'!$S$80)^(Y$44))</f>
        <v>0</v>
      </c>
      <c r="AA49" s="837">
        <f>IF(AA$44&gt;'III. Inputs Baseline Diesel'!$S$20, 0, SUM('III. Inputs Baseline Diesel'!$S$83:$S$87)*'III. Inputs Baseline Diesel'!$S$89*(1+'III. Inputs Baseline Diesel'!$S$80)^(Z$44))</f>
        <v>0</v>
      </c>
      <c r="AB49" s="837">
        <f>IF(AB$44&gt;'III. Inputs Baseline Diesel'!$S$20, 0, SUM('III. Inputs Baseline Diesel'!$S$83:$S$87)*'III. Inputs Baseline Diesel'!$S$89*(1+'III. Inputs Baseline Diesel'!$S$80)^(AA$44))</f>
        <v>0</v>
      </c>
      <c r="AC49" s="837">
        <f>IF(AC$44&gt;'III. Inputs Baseline Diesel'!$S$20, 0, SUM('III. Inputs Baseline Diesel'!$S$83:$S$87)*'III. Inputs Baseline Diesel'!$S$89*(1+'III. Inputs Baseline Diesel'!$S$80)^(AB$44))</f>
        <v>0</v>
      </c>
      <c r="AD49" s="837">
        <f>IF(AD$44&gt;'III. Inputs Baseline Diesel'!$S$20, 0, SUM('III. Inputs Baseline Diesel'!$S$83:$S$87)*'III. Inputs Baseline Diesel'!$S$89*(1+'III. Inputs Baseline Diesel'!$S$80)^(AC$44))</f>
        <v>0</v>
      </c>
      <c r="AE49" s="837">
        <f>IF(AE$44&gt;'III. Inputs Baseline Diesel'!$S$20, 0, SUM('III. Inputs Baseline Diesel'!$S$83:$S$87)*'III. Inputs Baseline Diesel'!$S$89*(1+'III. Inputs Baseline Diesel'!$S$80)^(AD$44))</f>
        <v>0</v>
      </c>
      <c r="AF49" s="837">
        <f>IF(AF$44&gt;'III. Inputs Baseline Diesel'!$S$20, 0, SUM('III. Inputs Baseline Diesel'!$S$83:$S$87)*'III. Inputs Baseline Diesel'!$S$89*(1+'III. Inputs Baseline Diesel'!$S$80)^(AE$44))</f>
        <v>0</v>
      </c>
    </row>
    <row r="50" spans="3:32" s="2" customFormat="1" ht="14.25" customHeight="1" x14ac:dyDescent="0.25">
      <c r="C50" s="2" t="s">
        <v>462</v>
      </c>
      <c r="J50" s="3" t="str">
        <f>Introduction!$H$41</f>
        <v>USD</v>
      </c>
      <c r="K50" s="3"/>
      <c r="L50" s="829"/>
      <c r="M50" s="837">
        <f>IF(M$11&gt;'III. Inputs Baseline Diesel'!$S$20,0,(M$19*'III. Inputs Baseline Diesel'!$S$58*(1-'III. Inputs Baseline Diesel'!$S$60)*(1+'III. Inputs Baseline Diesel'!$S$61))*(1+'III. Inputs Baseline Diesel'!$S$59)^(M$11))</f>
        <v>13349.553285256052</v>
      </c>
      <c r="N50" s="837">
        <f>IF(N$11&gt;'III. Inputs Baseline Diesel'!$S$20,0,(N$19*'III. Inputs Baseline Diesel'!$S$58*(1-'III. Inputs Baseline Diesel'!$S$60)*(1+'III. Inputs Baseline Diesel'!$S$61))*(1+'III. Inputs Baseline Diesel'!$S$59)^(N$11))</f>
        <v>13349.553285256052</v>
      </c>
      <c r="O50" s="837">
        <f>IF(O$11&gt;'III. Inputs Baseline Diesel'!$S$20,0,(O$19*'III. Inputs Baseline Diesel'!$S$58*(1-'III. Inputs Baseline Diesel'!$S$60)*(1+'III. Inputs Baseline Diesel'!$S$61))*(1+'III. Inputs Baseline Diesel'!$S$59)^(O$11))</f>
        <v>13349.553285256052</v>
      </c>
      <c r="P50" s="837">
        <f>IF(P$11&gt;'III. Inputs Baseline Diesel'!$S$20,0,(P$19*'III. Inputs Baseline Diesel'!$S$58*(1-'III. Inputs Baseline Diesel'!$S$60)*(1+'III. Inputs Baseline Diesel'!$S$61))*(1+'III. Inputs Baseline Diesel'!$S$59)^(P$11))</f>
        <v>13349.553285256052</v>
      </c>
      <c r="Q50" s="837">
        <f>IF(Q$11&gt;'III. Inputs Baseline Diesel'!$S$20,0,(Q$19*'III. Inputs Baseline Diesel'!$S$58*(1-'III. Inputs Baseline Diesel'!$S$60)*(1+'III. Inputs Baseline Diesel'!$S$61))*(1+'III. Inputs Baseline Diesel'!$S$59)^(Q$11))</f>
        <v>13349.553285256052</v>
      </c>
      <c r="R50" s="837">
        <f>IF(R$11&gt;'III. Inputs Baseline Diesel'!$S$20,0,(R$19*'III. Inputs Baseline Diesel'!$S$58*(1-'III. Inputs Baseline Diesel'!$S$60)*(1+'III. Inputs Baseline Diesel'!$S$61))*(1+'III. Inputs Baseline Diesel'!$S$59)^(R$11))</f>
        <v>13349.553285256052</v>
      </c>
      <c r="S50" s="837">
        <f>IF(S$11&gt;'III. Inputs Baseline Diesel'!$S$20,0,(S$19*'III. Inputs Baseline Diesel'!$S$58*(1-'III. Inputs Baseline Diesel'!$S$60)*(1+'III. Inputs Baseline Diesel'!$S$61))*(1+'III. Inputs Baseline Diesel'!$S$59)^(S$11))</f>
        <v>13349.553285256052</v>
      </c>
      <c r="T50" s="837">
        <f>IF(T$11&gt;'III. Inputs Baseline Diesel'!$S$20,0,(T$19*'III. Inputs Baseline Diesel'!$S$58*(1-'III. Inputs Baseline Diesel'!$S$60)*(1+'III. Inputs Baseline Diesel'!$S$61))*(1+'III. Inputs Baseline Diesel'!$S$59)^(T$11))</f>
        <v>13349.553285256052</v>
      </c>
      <c r="U50" s="837">
        <f>IF(U$11&gt;'III. Inputs Baseline Diesel'!$S$20,0,(U$19*'III. Inputs Baseline Diesel'!$S$58*(1-'III. Inputs Baseline Diesel'!$S$60)*(1+'III. Inputs Baseline Diesel'!$S$61))*(1+'III. Inputs Baseline Diesel'!$S$59)^(U$11))</f>
        <v>13349.553285256052</v>
      </c>
      <c r="V50" s="837">
        <f>IF(V$11&gt;'III. Inputs Baseline Diesel'!$S$20,0,(V$19*'III. Inputs Baseline Diesel'!$S$58*(1-'III. Inputs Baseline Diesel'!$S$60)*(1+'III. Inputs Baseline Diesel'!$S$61))*(1+'III. Inputs Baseline Diesel'!$S$59)^(V$11))</f>
        <v>13349.553285256052</v>
      </c>
      <c r="W50" s="837">
        <f>IF(W$11&gt;'III. Inputs Baseline Diesel'!$S$20,0,(W$19*'III. Inputs Baseline Diesel'!$S$58*(1-'III. Inputs Baseline Diesel'!$S$60)*(1+'III. Inputs Baseline Diesel'!$S$61))*(1+'III. Inputs Baseline Diesel'!$S$59)^(W$11))</f>
        <v>13349.553285256052</v>
      </c>
      <c r="X50" s="837">
        <f>IF(X$11&gt;'III. Inputs Baseline Diesel'!$S$20,0,(X$19*'III. Inputs Baseline Diesel'!$S$58*(1-'III. Inputs Baseline Diesel'!$S$60)*(1+'III. Inputs Baseline Diesel'!$S$61))*(1+'III. Inputs Baseline Diesel'!$S$59)^(X$11))</f>
        <v>13349.553285256052</v>
      </c>
      <c r="Y50" s="837">
        <f>IF(Y$11&gt;'III. Inputs Baseline Diesel'!$S$20,0,(Y$19*'III. Inputs Baseline Diesel'!$S$58*(1-'III. Inputs Baseline Diesel'!$S$60)*(1+'III. Inputs Baseline Diesel'!$S$61))*(1+'III. Inputs Baseline Diesel'!$S$59)^(Y$11))</f>
        <v>13349.553285256052</v>
      </c>
      <c r="Z50" s="837">
        <f>IF(Z$11&gt;'III. Inputs Baseline Diesel'!$S$20,0,(Z$19*'III. Inputs Baseline Diesel'!$S$58*(1-'III. Inputs Baseline Diesel'!$S$60)*(1+'III. Inputs Baseline Diesel'!$S$61))*(1+'III. Inputs Baseline Diesel'!$S$59)^(Z$11))</f>
        <v>13349.553285256052</v>
      </c>
      <c r="AA50" s="837">
        <f>IF(AA$11&gt;'III. Inputs Baseline Diesel'!$S$20,0,(AA$19*'III. Inputs Baseline Diesel'!$S$58*(1-'III. Inputs Baseline Diesel'!$S$60)*(1+'III. Inputs Baseline Diesel'!$S$61))*(1+'III. Inputs Baseline Diesel'!$S$59)^(AA$11))</f>
        <v>13349.553285256052</v>
      </c>
      <c r="AB50" s="837">
        <f>IF(AB$11&gt;'III. Inputs Baseline Diesel'!$S$20,0,(AB$19*'III. Inputs Baseline Diesel'!$S$58*(1-'III. Inputs Baseline Diesel'!$S$60)*(1+'III. Inputs Baseline Diesel'!$S$61))*(1+'III. Inputs Baseline Diesel'!$S$59)^(AB$11))</f>
        <v>13349.553285256052</v>
      </c>
      <c r="AC50" s="837">
        <f>IF(AC$11&gt;'III. Inputs Baseline Diesel'!$S$20,0,(AC$19*'III. Inputs Baseline Diesel'!$S$58*(1-'III. Inputs Baseline Diesel'!$S$60)*(1+'III. Inputs Baseline Diesel'!$S$61))*(1+'III. Inputs Baseline Diesel'!$S$59)^(AC$11))</f>
        <v>13349.553285256052</v>
      </c>
      <c r="AD50" s="837">
        <f>IF(AD$11&gt;'III. Inputs Baseline Diesel'!$S$20,0,(AD$19*'III. Inputs Baseline Diesel'!$S$58*(1-'III. Inputs Baseline Diesel'!$S$60)*(1+'III. Inputs Baseline Diesel'!$S$61))*(1+'III. Inputs Baseline Diesel'!$S$59)^(AD$11))</f>
        <v>13349.553285256052</v>
      </c>
      <c r="AE50" s="837">
        <f>IF(AE$11&gt;'III. Inputs Baseline Diesel'!$S$20,0,(AE$19*'III. Inputs Baseline Diesel'!$S$58*(1-'III. Inputs Baseline Diesel'!$S$60)*(1+'III. Inputs Baseline Diesel'!$S$61))*(1+'III. Inputs Baseline Diesel'!$S$59)^(AE$11))</f>
        <v>13349.553285256052</v>
      </c>
      <c r="AF50" s="837">
        <f>IF(AF$11&gt;'III. Inputs Baseline Diesel'!$S$20,0,(AF$19*'III. Inputs Baseline Diesel'!$S$58*(1-'III. Inputs Baseline Diesel'!$S$60)*(1+'III. Inputs Baseline Diesel'!$S$61))*(1+'III. Inputs Baseline Diesel'!$S$59)^(AF$11))</f>
        <v>13349.553285256052</v>
      </c>
    </row>
    <row r="51" spans="3:32" s="2" customFormat="1" ht="14.25" customHeight="1" x14ac:dyDescent="0.25">
      <c r="J51" s="3"/>
      <c r="K51" s="3"/>
      <c r="L51" s="829"/>
      <c r="M51" s="837"/>
      <c r="N51" s="837"/>
      <c r="O51" s="837"/>
      <c r="P51" s="837"/>
      <c r="Q51" s="837"/>
      <c r="R51" s="837"/>
      <c r="S51" s="837"/>
      <c r="T51" s="837"/>
      <c r="U51" s="837"/>
      <c r="V51" s="837"/>
      <c r="W51" s="837"/>
      <c r="X51" s="837"/>
      <c r="Y51" s="837"/>
      <c r="Z51" s="837"/>
      <c r="AA51" s="837"/>
      <c r="AB51" s="837"/>
      <c r="AC51" s="837"/>
      <c r="AD51" s="837"/>
      <c r="AE51" s="837"/>
      <c r="AF51" s="837"/>
    </row>
    <row r="52" spans="3:32" s="2" customFormat="1" ht="14.25" customHeight="1" x14ac:dyDescent="0.25">
      <c r="C52" s="11" t="s">
        <v>463</v>
      </c>
      <c r="J52" s="3"/>
      <c r="K52" s="3"/>
      <c r="L52" s="829"/>
      <c r="M52" s="829"/>
      <c r="N52" s="829"/>
      <c r="O52" s="829"/>
      <c r="P52" s="829"/>
      <c r="Q52" s="829"/>
      <c r="R52" s="829"/>
      <c r="S52" s="829"/>
      <c r="T52" s="829"/>
      <c r="U52" s="829"/>
      <c r="V52" s="829"/>
      <c r="W52" s="829"/>
      <c r="X52" s="829"/>
      <c r="Y52" s="829"/>
      <c r="Z52" s="829"/>
      <c r="AA52" s="829"/>
      <c r="AB52" s="829"/>
      <c r="AC52" s="829"/>
      <c r="AD52" s="829"/>
      <c r="AE52" s="829"/>
      <c r="AF52" s="829"/>
    </row>
    <row r="53" spans="3:32" s="2" customFormat="1" ht="14.25" customHeight="1" x14ac:dyDescent="0.25">
      <c r="D53" s="2" t="s">
        <v>464</v>
      </c>
      <c r="J53" s="3" t="str">
        <f>Introduction!$H$41</f>
        <v>USD</v>
      </c>
      <c r="K53" s="3"/>
      <c r="L53" s="829"/>
      <c r="M53" s="829">
        <f>(M222+M235)</f>
        <v>358.66666666666669</v>
      </c>
      <c r="N53" s="829">
        <f t="shared" ref="N53:AF53" si="1">(N222+N235)</f>
        <v>358.66666666666669</v>
      </c>
      <c r="O53" s="829">
        <f t="shared" si="1"/>
        <v>358.66666666666669</v>
      </c>
      <c r="P53" s="829">
        <f t="shared" si="1"/>
        <v>358.66666666666669</v>
      </c>
      <c r="Q53" s="829">
        <f t="shared" si="1"/>
        <v>358.66666666666669</v>
      </c>
      <c r="R53" s="829">
        <f t="shared" si="1"/>
        <v>358.66666666666669</v>
      </c>
      <c r="S53" s="829">
        <f t="shared" si="1"/>
        <v>358.66666666666669</v>
      </c>
      <c r="T53" s="829">
        <f t="shared" si="1"/>
        <v>358.66666666666669</v>
      </c>
      <c r="U53" s="829">
        <f t="shared" si="1"/>
        <v>358.66666666666669</v>
      </c>
      <c r="V53" s="829">
        <f t="shared" si="1"/>
        <v>358.66666666666669</v>
      </c>
      <c r="W53" s="829">
        <f t="shared" si="1"/>
        <v>358.66666666666669</v>
      </c>
      <c r="X53" s="829">
        <f t="shared" si="1"/>
        <v>358.66666666666669</v>
      </c>
      <c r="Y53" s="829">
        <f t="shared" si="1"/>
        <v>358.66666666666669</v>
      </c>
      <c r="Z53" s="829">
        <f t="shared" si="1"/>
        <v>358.66666666666669</v>
      </c>
      <c r="AA53" s="829">
        <f t="shared" si="1"/>
        <v>358.66666666666669</v>
      </c>
      <c r="AB53" s="829">
        <f t="shared" si="1"/>
        <v>358.66666666666669</v>
      </c>
      <c r="AC53" s="829">
        <f t="shared" si="1"/>
        <v>358.66666666666669</v>
      </c>
      <c r="AD53" s="829">
        <f t="shared" si="1"/>
        <v>358.66666666666669</v>
      </c>
      <c r="AE53" s="829">
        <f t="shared" si="1"/>
        <v>358.66666666666669</v>
      </c>
      <c r="AF53" s="829">
        <f t="shared" si="1"/>
        <v>358.66666666666669</v>
      </c>
    </row>
    <row r="54" spans="3:32" s="2" customFormat="1" ht="14.25" customHeight="1" x14ac:dyDescent="0.25">
      <c r="C54" s="22"/>
      <c r="D54" s="22" t="s">
        <v>465</v>
      </c>
      <c r="E54" s="22"/>
      <c r="F54" s="22"/>
      <c r="G54" s="22"/>
      <c r="H54" s="22"/>
      <c r="I54" s="22"/>
      <c r="J54" s="640" t="str">
        <f>Introduction!$H$41</f>
        <v>USD</v>
      </c>
      <c r="K54" s="640"/>
      <c r="L54" s="830"/>
      <c r="M54" s="830">
        <f t="shared" ref="M54:AF54" si="2">(M227+M229+M239)</f>
        <v>1592.5</v>
      </c>
      <c r="N54" s="830">
        <f t="shared" si="2"/>
        <v>1592.5</v>
      </c>
      <c r="O54" s="830">
        <f t="shared" si="2"/>
        <v>1592.5</v>
      </c>
      <c r="P54" s="830">
        <f t="shared" si="2"/>
        <v>1592.5</v>
      </c>
      <c r="Q54" s="830">
        <f t="shared" si="2"/>
        <v>1592.5</v>
      </c>
      <c r="R54" s="830">
        <f t="shared" si="2"/>
        <v>1592.5</v>
      </c>
      <c r="S54" s="830">
        <f t="shared" si="2"/>
        <v>1592.5</v>
      </c>
      <c r="T54" s="830">
        <f t="shared" si="2"/>
        <v>1592.5</v>
      </c>
      <c r="U54" s="830">
        <f t="shared" si="2"/>
        <v>1592.5</v>
      </c>
      <c r="V54" s="830">
        <f t="shared" si="2"/>
        <v>1592.5</v>
      </c>
      <c r="W54" s="830">
        <f t="shared" si="2"/>
        <v>1592.5</v>
      </c>
      <c r="X54" s="830">
        <f t="shared" si="2"/>
        <v>1592.5</v>
      </c>
      <c r="Y54" s="830">
        <f t="shared" si="2"/>
        <v>1592.5</v>
      </c>
      <c r="Z54" s="830">
        <f t="shared" si="2"/>
        <v>1592.5</v>
      </c>
      <c r="AA54" s="830">
        <f t="shared" si="2"/>
        <v>1592.5</v>
      </c>
      <c r="AB54" s="830">
        <f t="shared" si="2"/>
        <v>1592.5</v>
      </c>
      <c r="AC54" s="830">
        <f t="shared" si="2"/>
        <v>1592.5</v>
      </c>
      <c r="AD54" s="830">
        <f t="shared" si="2"/>
        <v>1592.5</v>
      </c>
      <c r="AE54" s="830">
        <f t="shared" si="2"/>
        <v>1592.5</v>
      </c>
      <c r="AF54" s="830">
        <f t="shared" si="2"/>
        <v>1592.5</v>
      </c>
    </row>
    <row r="55" spans="3:32" s="2" customFormat="1" ht="14.25" customHeight="1" x14ac:dyDescent="0.25">
      <c r="J55" s="3"/>
      <c r="K55" s="3"/>
      <c r="L55" s="829"/>
      <c r="M55" s="829">
        <f>M53+M54</f>
        <v>1951.1666666666667</v>
      </c>
      <c r="N55" s="829">
        <f t="shared" ref="N55:AF55" si="3">N53+N54</f>
        <v>1951.1666666666667</v>
      </c>
      <c r="O55" s="829">
        <f t="shared" si="3"/>
        <v>1951.1666666666667</v>
      </c>
      <c r="P55" s="829">
        <f t="shared" si="3"/>
        <v>1951.1666666666667</v>
      </c>
      <c r="Q55" s="829">
        <f t="shared" si="3"/>
        <v>1951.1666666666667</v>
      </c>
      <c r="R55" s="829">
        <f t="shared" si="3"/>
        <v>1951.1666666666667</v>
      </c>
      <c r="S55" s="829">
        <f t="shared" si="3"/>
        <v>1951.1666666666667</v>
      </c>
      <c r="T55" s="829">
        <f t="shared" si="3"/>
        <v>1951.1666666666667</v>
      </c>
      <c r="U55" s="829">
        <f t="shared" si="3"/>
        <v>1951.1666666666667</v>
      </c>
      <c r="V55" s="829">
        <f t="shared" si="3"/>
        <v>1951.1666666666667</v>
      </c>
      <c r="W55" s="829">
        <f t="shared" si="3"/>
        <v>1951.1666666666667</v>
      </c>
      <c r="X55" s="829">
        <f t="shared" si="3"/>
        <v>1951.1666666666667</v>
      </c>
      <c r="Y55" s="829">
        <f t="shared" si="3"/>
        <v>1951.1666666666667</v>
      </c>
      <c r="Z55" s="829">
        <f t="shared" si="3"/>
        <v>1951.1666666666667</v>
      </c>
      <c r="AA55" s="829">
        <f t="shared" si="3"/>
        <v>1951.1666666666667</v>
      </c>
      <c r="AB55" s="829">
        <f t="shared" si="3"/>
        <v>1951.1666666666667</v>
      </c>
      <c r="AC55" s="829">
        <f t="shared" si="3"/>
        <v>1951.1666666666667</v>
      </c>
      <c r="AD55" s="829">
        <f t="shared" si="3"/>
        <v>1951.1666666666667</v>
      </c>
      <c r="AE55" s="829">
        <f t="shared" si="3"/>
        <v>1951.1666666666667</v>
      </c>
      <c r="AF55" s="829">
        <f t="shared" si="3"/>
        <v>1951.1666666666667</v>
      </c>
    </row>
    <row r="56" spans="3:32" s="2" customFormat="1" ht="14.25" customHeight="1" x14ac:dyDescent="0.25">
      <c r="J56" s="3"/>
      <c r="K56" s="3"/>
      <c r="L56" s="829"/>
      <c r="M56" s="829"/>
      <c r="N56" s="829"/>
      <c r="O56" s="829"/>
      <c r="P56" s="829"/>
      <c r="Q56" s="829"/>
      <c r="R56" s="829"/>
      <c r="S56" s="829"/>
      <c r="T56" s="829"/>
      <c r="U56" s="829"/>
      <c r="V56" s="829"/>
      <c r="W56" s="829"/>
      <c r="X56" s="829"/>
      <c r="Y56" s="829"/>
      <c r="Z56" s="829"/>
      <c r="AA56" s="829"/>
      <c r="AB56" s="829"/>
      <c r="AC56" s="829"/>
      <c r="AD56" s="829"/>
      <c r="AE56" s="829"/>
      <c r="AF56" s="829"/>
    </row>
    <row r="57" spans="3:32" s="2" customFormat="1" ht="14.25" customHeight="1" x14ac:dyDescent="0.25">
      <c r="C57" s="2" t="s">
        <v>466</v>
      </c>
      <c r="J57" s="3" t="str">
        <f>Introduction!$H$41</f>
        <v>USD</v>
      </c>
      <c r="K57" s="3"/>
      <c r="L57" s="829"/>
      <c r="M57" s="829">
        <f>M144</f>
        <v>0</v>
      </c>
      <c r="N57" s="829">
        <f t="shared" ref="N57:AF57" si="4">N144</f>
        <v>0</v>
      </c>
      <c r="O57" s="829">
        <f t="shared" si="4"/>
        <v>0</v>
      </c>
      <c r="P57" s="829">
        <f t="shared" si="4"/>
        <v>0</v>
      </c>
      <c r="Q57" s="829">
        <f t="shared" si="4"/>
        <v>0</v>
      </c>
      <c r="R57" s="829">
        <f t="shared" si="4"/>
        <v>0</v>
      </c>
      <c r="S57" s="829">
        <f t="shared" si="4"/>
        <v>0</v>
      </c>
      <c r="T57" s="829">
        <f t="shared" si="4"/>
        <v>0</v>
      </c>
      <c r="U57" s="829">
        <f t="shared" si="4"/>
        <v>0</v>
      </c>
      <c r="V57" s="829">
        <f t="shared" si="4"/>
        <v>0</v>
      </c>
      <c r="W57" s="829">
        <f t="shared" si="4"/>
        <v>0</v>
      </c>
      <c r="X57" s="829">
        <f t="shared" si="4"/>
        <v>0</v>
      </c>
      <c r="Y57" s="829">
        <f t="shared" si="4"/>
        <v>0</v>
      </c>
      <c r="Z57" s="829">
        <f t="shared" si="4"/>
        <v>0</v>
      </c>
      <c r="AA57" s="829">
        <f t="shared" si="4"/>
        <v>0</v>
      </c>
      <c r="AB57" s="829">
        <f t="shared" si="4"/>
        <v>0</v>
      </c>
      <c r="AC57" s="829">
        <f t="shared" si="4"/>
        <v>0</v>
      </c>
      <c r="AD57" s="829">
        <f t="shared" si="4"/>
        <v>0</v>
      </c>
      <c r="AE57" s="829">
        <f t="shared" si="4"/>
        <v>0</v>
      </c>
      <c r="AF57" s="829">
        <f t="shared" si="4"/>
        <v>0</v>
      </c>
    </row>
    <row r="58" spans="3:32" s="2" customFormat="1" ht="14.25" customHeight="1" x14ac:dyDescent="0.25">
      <c r="C58" s="2" t="s">
        <v>467</v>
      </c>
      <c r="J58" s="3" t="str">
        <f>Introduction!$H$41</f>
        <v>USD</v>
      </c>
      <c r="K58" s="3"/>
      <c r="L58" s="829"/>
      <c r="M58" s="829">
        <f>M169</f>
        <v>0</v>
      </c>
      <c r="N58" s="829">
        <f t="shared" ref="N58:AF58" si="5">N169</f>
        <v>0</v>
      </c>
      <c r="O58" s="829">
        <f t="shared" si="5"/>
        <v>0</v>
      </c>
      <c r="P58" s="829">
        <f t="shared" si="5"/>
        <v>0</v>
      </c>
      <c r="Q58" s="829">
        <f t="shared" si="5"/>
        <v>0</v>
      </c>
      <c r="R58" s="829">
        <f t="shared" si="5"/>
        <v>0</v>
      </c>
      <c r="S58" s="829">
        <f t="shared" si="5"/>
        <v>0</v>
      </c>
      <c r="T58" s="829">
        <f t="shared" si="5"/>
        <v>0</v>
      </c>
      <c r="U58" s="829">
        <f t="shared" si="5"/>
        <v>0</v>
      </c>
      <c r="V58" s="829">
        <f t="shared" si="5"/>
        <v>0</v>
      </c>
      <c r="W58" s="829">
        <f t="shared" si="5"/>
        <v>0</v>
      </c>
      <c r="X58" s="829">
        <f t="shared" si="5"/>
        <v>0</v>
      </c>
      <c r="Y58" s="829">
        <f t="shared" si="5"/>
        <v>0</v>
      </c>
      <c r="Z58" s="829">
        <f t="shared" si="5"/>
        <v>0</v>
      </c>
      <c r="AA58" s="829">
        <f t="shared" si="5"/>
        <v>0</v>
      </c>
      <c r="AB58" s="829">
        <f t="shared" si="5"/>
        <v>0</v>
      </c>
      <c r="AC58" s="829">
        <f t="shared" si="5"/>
        <v>0</v>
      </c>
      <c r="AD58" s="829">
        <f t="shared" si="5"/>
        <v>0</v>
      </c>
      <c r="AE58" s="829">
        <f t="shared" si="5"/>
        <v>0</v>
      </c>
      <c r="AF58" s="829">
        <f t="shared" si="5"/>
        <v>0</v>
      </c>
    </row>
    <row r="59" spans="3:32" s="2" customFormat="1" ht="14.25" customHeight="1" x14ac:dyDescent="0.25">
      <c r="C59" s="2" t="s">
        <v>468</v>
      </c>
      <c r="I59" s="23"/>
      <c r="J59" s="3" t="str">
        <f>Introduction!$H$41</f>
        <v>USD</v>
      </c>
      <c r="K59" s="3"/>
      <c r="L59" s="829"/>
      <c r="M59" s="829">
        <f>M193</f>
        <v>0</v>
      </c>
      <c r="N59" s="829">
        <f t="shared" ref="N59:AF59" si="6">N193</f>
        <v>0</v>
      </c>
      <c r="O59" s="829">
        <f t="shared" si="6"/>
        <v>0</v>
      </c>
      <c r="P59" s="829">
        <f t="shared" si="6"/>
        <v>0</v>
      </c>
      <c r="Q59" s="829">
        <f t="shared" si="6"/>
        <v>0</v>
      </c>
      <c r="R59" s="829">
        <f t="shared" si="6"/>
        <v>0</v>
      </c>
      <c r="S59" s="829">
        <f t="shared" si="6"/>
        <v>0</v>
      </c>
      <c r="T59" s="829">
        <f t="shared" si="6"/>
        <v>0</v>
      </c>
      <c r="U59" s="829">
        <f t="shared" si="6"/>
        <v>0</v>
      </c>
      <c r="V59" s="829">
        <f t="shared" si="6"/>
        <v>0</v>
      </c>
      <c r="W59" s="829">
        <f t="shared" si="6"/>
        <v>0</v>
      </c>
      <c r="X59" s="829">
        <f t="shared" si="6"/>
        <v>0</v>
      </c>
      <c r="Y59" s="829">
        <f t="shared" si="6"/>
        <v>0</v>
      </c>
      <c r="Z59" s="829">
        <f t="shared" si="6"/>
        <v>0</v>
      </c>
      <c r="AA59" s="829">
        <f t="shared" si="6"/>
        <v>0</v>
      </c>
      <c r="AB59" s="829">
        <f t="shared" si="6"/>
        <v>0</v>
      </c>
      <c r="AC59" s="829">
        <f t="shared" si="6"/>
        <v>0</v>
      </c>
      <c r="AD59" s="829">
        <f t="shared" si="6"/>
        <v>0</v>
      </c>
      <c r="AE59" s="829">
        <f t="shared" si="6"/>
        <v>0</v>
      </c>
      <c r="AF59" s="829">
        <f t="shared" si="6"/>
        <v>0</v>
      </c>
    </row>
    <row r="60" spans="3:32" s="2" customFormat="1" ht="14.25" customHeight="1" x14ac:dyDescent="0.25">
      <c r="C60" s="2" t="s">
        <v>469</v>
      </c>
      <c r="I60" s="23"/>
      <c r="J60" s="3" t="str">
        <f>Introduction!$H$41</f>
        <v>USD</v>
      </c>
      <c r="K60" s="3"/>
      <c r="L60" s="829"/>
      <c r="M60" s="829">
        <f>(M155+M180+M204)</f>
        <v>0</v>
      </c>
      <c r="N60" s="829">
        <f t="shared" ref="N60:AF60" si="7">(N155+N180+N204)</f>
        <v>0</v>
      </c>
      <c r="O60" s="829">
        <f t="shared" si="7"/>
        <v>0</v>
      </c>
      <c r="P60" s="829">
        <f t="shared" si="7"/>
        <v>0</v>
      </c>
      <c r="Q60" s="829">
        <f t="shared" si="7"/>
        <v>0</v>
      </c>
      <c r="R60" s="829">
        <f t="shared" si="7"/>
        <v>0</v>
      </c>
      <c r="S60" s="829">
        <f t="shared" si="7"/>
        <v>0</v>
      </c>
      <c r="T60" s="829">
        <f t="shared" si="7"/>
        <v>0</v>
      </c>
      <c r="U60" s="829">
        <f t="shared" si="7"/>
        <v>0</v>
      </c>
      <c r="V60" s="829">
        <f t="shared" si="7"/>
        <v>0</v>
      </c>
      <c r="W60" s="829">
        <f t="shared" si="7"/>
        <v>0</v>
      </c>
      <c r="X60" s="829">
        <f t="shared" si="7"/>
        <v>0</v>
      </c>
      <c r="Y60" s="829">
        <f t="shared" si="7"/>
        <v>0</v>
      </c>
      <c r="Z60" s="829">
        <f t="shared" si="7"/>
        <v>0</v>
      </c>
      <c r="AA60" s="829">
        <f t="shared" si="7"/>
        <v>0</v>
      </c>
      <c r="AB60" s="829">
        <f t="shared" si="7"/>
        <v>0</v>
      </c>
      <c r="AC60" s="829">
        <f t="shared" si="7"/>
        <v>0</v>
      </c>
      <c r="AD60" s="829">
        <f t="shared" si="7"/>
        <v>0</v>
      </c>
      <c r="AE60" s="829">
        <f t="shared" si="7"/>
        <v>0</v>
      </c>
      <c r="AF60" s="829">
        <f t="shared" si="7"/>
        <v>0</v>
      </c>
    </row>
    <row r="61" spans="3:32" s="2" customFormat="1" ht="14.25" customHeight="1" x14ac:dyDescent="0.25">
      <c r="C61" s="2" t="s">
        <v>470</v>
      </c>
      <c r="I61" s="23"/>
      <c r="J61" s="3" t="str">
        <f>Introduction!$H$41</f>
        <v>USD</v>
      </c>
      <c r="K61" s="3"/>
      <c r="L61" s="829"/>
      <c r="M61" s="829">
        <f>(M181+M182)</f>
        <v>0</v>
      </c>
      <c r="N61" s="829">
        <f t="shared" ref="N61:AF61" si="8">(N181+N182)</f>
        <v>0</v>
      </c>
      <c r="O61" s="829">
        <f t="shared" si="8"/>
        <v>0</v>
      </c>
      <c r="P61" s="829">
        <f t="shared" si="8"/>
        <v>0</v>
      </c>
      <c r="Q61" s="829">
        <f t="shared" si="8"/>
        <v>0</v>
      </c>
      <c r="R61" s="829">
        <f t="shared" si="8"/>
        <v>0</v>
      </c>
      <c r="S61" s="829">
        <f t="shared" si="8"/>
        <v>0</v>
      </c>
      <c r="T61" s="829">
        <f t="shared" si="8"/>
        <v>0</v>
      </c>
      <c r="U61" s="829">
        <f t="shared" si="8"/>
        <v>0</v>
      </c>
      <c r="V61" s="829">
        <f t="shared" si="8"/>
        <v>0</v>
      </c>
      <c r="W61" s="829">
        <f t="shared" si="8"/>
        <v>0</v>
      </c>
      <c r="X61" s="829">
        <f t="shared" si="8"/>
        <v>0</v>
      </c>
      <c r="Y61" s="829">
        <f t="shared" si="8"/>
        <v>0</v>
      </c>
      <c r="Z61" s="829">
        <f t="shared" si="8"/>
        <v>0</v>
      </c>
      <c r="AA61" s="829">
        <f t="shared" si="8"/>
        <v>0</v>
      </c>
      <c r="AB61" s="829">
        <f t="shared" si="8"/>
        <v>0</v>
      </c>
      <c r="AC61" s="829">
        <f t="shared" si="8"/>
        <v>0</v>
      </c>
      <c r="AD61" s="829">
        <f t="shared" si="8"/>
        <v>0</v>
      </c>
      <c r="AE61" s="829">
        <f t="shared" si="8"/>
        <v>0</v>
      </c>
      <c r="AF61" s="829">
        <f t="shared" si="8"/>
        <v>0</v>
      </c>
    </row>
    <row r="62" spans="3:32" s="2" customFormat="1" ht="14.25" customHeight="1" x14ac:dyDescent="0.25">
      <c r="C62" s="2" t="s">
        <v>471</v>
      </c>
      <c r="I62" s="23"/>
      <c r="J62" s="3" t="str">
        <f>Introduction!$H$41</f>
        <v>USD</v>
      </c>
      <c r="K62" s="3"/>
      <c r="L62" s="829"/>
      <c r="M62" s="829">
        <f>M211+M212</f>
        <v>0</v>
      </c>
      <c r="N62" s="829">
        <f t="shared" ref="N62:AF62" si="9">N211+N212</f>
        <v>0</v>
      </c>
      <c r="O62" s="829">
        <f t="shared" si="9"/>
        <v>0</v>
      </c>
      <c r="P62" s="829">
        <f t="shared" si="9"/>
        <v>0</v>
      </c>
      <c r="Q62" s="829">
        <f t="shared" si="9"/>
        <v>0</v>
      </c>
      <c r="R62" s="829">
        <f t="shared" si="9"/>
        <v>0</v>
      </c>
      <c r="S62" s="829">
        <f t="shared" si="9"/>
        <v>0</v>
      </c>
      <c r="T62" s="829">
        <f t="shared" si="9"/>
        <v>0</v>
      </c>
      <c r="U62" s="829">
        <f t="shared" si="9"/>
        <v>0</v>
      </c>
      <c r="V62" s="829">
        <f t="shared" si="9"/>
        <v>0</v>
      </c>
      <c r="W62" s="829">
        <f t="shared" si="9"/>
        <v>0</v>
      </c>
      <c r="X62" s="829">
        <f t="shared" si="9"/>
        <v>0</v>
      </c>
      <c r="Y62" s="829">
        <f t="shared" si="9"/>
        <v>0</v>
      </c>
      <c r="Z62" s="829">
        <f t="shared" si="9"/>
        <v>0</v>
      </c>
      <c r="AA62" s="829">
        <f t="shared" si="9"/>
        <v>0</v>
      </c>
      <c r="AB62" s="829">
        <f t="shared" si="9"/>
        <v>0</v>
      </c>
      <c r="AC62" s="829">
        <f t="shared" si="9"/>
        <v>0</v>
      </c>
      <c r="AD62" s="829">
        <f t="shared" si="9"/>
        <v>0</v>
      </c>
      <c r="AE62" s="829">
        <f t="shared" si="9"/>
        <v>0</v>
      </c>
      <c r="AF62" s="829">
        <f t="shared" si="9"/>
        <v>0</v>
      </c>
    </row>
    <row r="63" spans="3:32" s="2" customFormat="1" ht="14.25" customHeight="1" x14ac:dyDescent="0.25">
      <c r="I63" s="23"/>
      <c r="J63" s="3"/>
      <c r="K63" s="3"/>
      <c r="L63" s="829"/>
      <c r="M63" s="829"/>
      <c r="N63" s="829"/>
      <c r="O63" s="829"/>
      <c r="P63" s="829"/>
      <c r="Q63" s="829"/>
      <c r="R63" s="829"/>
      <c r="S63" s="829"/>
      <c r="T63" s="829"/>
      <c r="U63" s="829"/>
      <c r="V63" s="829"/>
      <c r="W63" s="829"/>
      <c r="X63" s="829"/>
      <c r="Y63" s="829"/>
      <c r="Z63" s="829"/>
      <c r="AA63" s="829"/>
      <c r="AB63" s="829"/>
      <c r="AC63" s="829"/>
      <c r="AD63" s="829"/>
      <c r="AE63" s="829"/>
      <c r="AF63" s="829"/>
    </row>
    <row r="64" spans="3:32" s="2" customFormat="1" ht="14.25" customHeight="1" x14ac:dyDescent="0.25">
      <c r="C64" s="2" t="s">
        <v>472</v>
      </c>
      <c r="I64" s="23"/>
      <c r="J64" s="3" t="str">
        <f>Introduction!$H$41</f>
        <v>USD</v>
      </c>
      <c r="K64" s="3"/>
      <c r="L64" s="829"/>
      <c r="M64" s="829">
        <f>M145</f>
        <v>0</v>
      </c>
      <c r="N64" s="829">
        <f t="shared" ref="N64:AF64" si="10">N145</f>
        <v>0</v>
      </c>
      <c r="O64" s="829">
        <f t="shared" si="10"/>
        <v>0</v>
      </c>
      <c r="P64" s="829">
        <f t="shared" si="10"/>
        <v>0</v>
      </c>
      <c r="Q64" s="829">
        <f t="shared" si="10"/>
        <v>0</v>
      </c>
      <c r="R64" s="829">
        <f t="shared" si="10"/>
        <v>0</v>
      </c>
      <c r="S64" s="829">
        <f t="shared" si="10"/>
        <v>0</v>
      </c>
      <c r="T64" s="829">
        <f t="shared" si="10"/>
        <v>0</v>
      </c>
      <c r="U64" s="829">
        <f t="shared" si="10"/>
        <v>0</v>
      </c>
      <c r="V64" s="829">
        <f t="shared" si="10"/>
        <v>0</v>
      </c>
      <c r="W64" s="829">
        <f t="shared" si="10"/>
        <v>0</v>
      </c>
      <c r="X64" s="829">
        <f t="shared" si="10"/>
        <v>0</v>
      </c>
      <c r="Y64" s="829">
        <f t="shared" si="10"/>
        <v>0</v>
      </c>
      <c r="Z64" s="829">
        <f t="shared" si="10"/>
        <v>0</v>
      </c>
      <c r="AA64" s="829">
        <f t="shared" si="10"/>
        <v>0</v>
      </c>
      <c r="AB64" s="829">
        <f t="shared" si="10"/>
        <v>0</v>
      </c>
      <c r="AC64" s="829">
        <f t="shared" si="10"/>
        <v>0</v>
      </c>
      <c r="AD64" s="829">
        <f t="shared" si="10"/>
        <v>0</v>
      </c>
      <c r="AE64" s="829">
        <f t="shared" si="10"/>
        <v>0</v>
      </c>
      <c r="AF64" s="829">
        <f t="shared" si="10"/>
        <v>0</v>
      </c>
    </row>
    <row r="65" spans="3:32" s="2" customFormat="1" ht="14.25" customHeight="1" x14ac:dyDescent="0.25">
      <c r="C65" s="2" t="s">
        <v>473</v>
      </c>
      <c r="I65" s="23"/>
      <c r="J65" s="3" t="str">
        <f>Introduction!$H$41</f>
        <v>USD</v>
      </c>
      <c r="K65" s="3"/>
      <c r="L65" s="829"/>
      <c r="M65" s="829">
        <f>M176</f>
        <v>0</v>
      </c>
      <c r="N65" s="829">
        <f t="shared" ref="N65:AF65" si="11">N176</f>
        <v>0</v>
      </c>
      <c r="O65" s="829">
        <f t="shared" si="11"/>
        <v>0</v>
      </c>
      <c r="P65" s="829">
        <f t="shared" si="11"/>
        <v>0</v>
      </c>
      <c r="Q65" s="829">
        <f t="shared" si="11"/>
        <v>0</v>
      </c>
      <c r="R65" s="829">
        <f t="shared" si="11"/>
        <v>0</v>
      </c>
      <c r="S65" s="829">
        <f t="shared" si="11"/>
        <v>0</v>
      </c>
      <c r="T65" s="829">
        <f t="shared" si="11"/>
        <v>0</v>
      </c>
      <c r="U65" s="829">
        <f t="shared" si="11"/>
        <v>0</v>
      </c>
      <c r="V65" s="829">
        <f t="shared" si="11"/>
        <v>0</v>
      </c>
      <c r="W65" s="829">
        <f t="shared" si="11"/>
        <v>0</v>
      </c>
      <c r="X65" s="829">
        <f t="shared" si="11"/>
        <v>0</v>
      </c>
      <c r="Y65" s="829">
        <f t="shared" si="11"/>
        <v>0</v>
      </c>
      <c r="Z65" s="829">
        <f t="shared" si="11"/>
        <v>0</v>
      </c>
      <c r="AA65" s="829">
        <f t="shared" si="11"/>
        <v>0</v>
      </c>
      <c r="AB65" s="829">
        <f t="shared" si="11"/>
        <v>0</v>
      </c>
      <c r="AC65" s="829">
        <f t="shared" si="11"/>
        <v>0</v>
      </c>
      <c r="AD65" s="829">
        <f t="shared" si="11"/>
        <v>0</v>
      </c>
      <c r="AE65" s="829">
        <f t="shared" si="11"/>
        <v>0</v>
      </c>
      <c r="AF65" s="829">
        <f t="shared" si="11"/>
        <v>0</v>
      </c>
    </row>
    <row r="66" spans="3:32" s="2" customFormat="1" ht="14.25" customHeight="1" x14ac:dyDescent="0.25">
      <c r="C66" s="2" t="s">
        <v>474</v>
      </c>
      <c r="J66" s="3" t="str">
        <f>Introduction!$H$41</f>
        <v>USD</v>
      </c>
      <c r="K66" s="3"/>
      <c r="L66" s="829"/>
      <c r="M66" s="829">
        <f>M194</f>
        <v>0</v>
      </c>
      <c r="N66" s="829">
        <f t="shared" ref="N66:AF66" si="12">N194</f>
        <v>0</v>
      </c>
      <c r="O66" s="829">
        <f t="shared" si="12"/>
        <v>0</v>
      </c>
      <c r="P66" s="829">
        <f t="shared" si="12"/>
        <v>0</v>
      </c>
      <c r="Q66" s="829">
        <f t="shared" si="12"/>
        <v>0</v>
      </c>
      <c r="R66" s="829">
        <f t="shared" si="12"/>
        <v>0</v>
      </c>
      <c r="S66" s="829">
        <f t="shared" si="12"/>
        <v>0</v>
      </c>
      <c r="T66" s="829">
        <f t="shared" si="12"/>
        <v>0</v>
      </c>
      <c r="U66" s="829">
        <f t="shared" si="12"/>
        <v>0</v>
      </c>
      <c r="V66" s="829">
        <f t="shared" si="12"/>
        <v>0</v>
      </c>
      <c r="W66" s="829">
        <f t="shared" si="12"/>
        <v>0</v>
      </c>
      <c r="X66" s="829">
        <f t="shared" si="12"/>
        <v>0</v>
      </c>
      <c r="Y66" s="829">
        <f t="shared" si="12"/>
        <v>0</v>
      </c>
      <c r="Z66" s="829">
        <f t="shared" si="12"/>
        <v>0</v>
      </c>
      <c r="AA66" s="829">
        <f t="shared" si="12"/>
        <v>0</v>
      </c>
      <c r="AB66" s="829">
        <f t="shared" si="12"/>
        <v>0</v>
      </c>
      <c r="AC66" s="829">
        <f t="shared" si="12"/>
        <v>0</v>
      </c>
      <c r="AD66" s="829">
        <f t="shared" si="12"/>
        <v>0</v>
      </c>
      <c r="AE66" s="829">
        <f t="shared" si="12"/>
        <v>0</v>
      </c>
      <c r="AF66" s="829">
        <f t="shared" si="12"/>
        <v>0</v>
      </c>
    </row>
    <row r="67" spans="3:32" s="2" customFormat="1" ht="14.25" customHeight="1" x14ac:dyDescent="0.25">
      <c r="J67" s="3"/>
      <c r="K67" s="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  <c r="AA67" s="23"/>
      <c r="AB67" s="23"/>
      <c r="AC67" s="23"/>
      <c r="AD67" s="23"/>
      <c r="AE67" s="23"/>
      <c r="AF67" s="23"/>
    </row>
    <row r="68" spans="3:32" s="2" customFormat="1" ht="14.25" customHeight="1" x14ac:dyDescent="0.25">
      <c r="J68" s="3"/>
      <c r="K68" s="3"/>
    </row>
    <row r="69" spans="3:32" s="2" customFormat="1" ht="14.25" customHeight="1" x14ac:dyDescent="0.25">
      <c r="C69" s="11" t="s">
        <v>475</v>
      </c>
      <c r="J69" s="3"/>
      <c r="K69" s="3"/>
    </row>
    <row r="70" spans="3:32" s="2" customFormat="1" ht="14.25" customHeight="1" x14ac:dyDescent="0.25">
      <c r="C70" s="2" t="s">
        <v>476</v>
      </c>
      <c r="J70" s="3" t="str">
        <f>Introduction!$H$41</f>
        <v>USD</v>
      </c>
      <c r="K70" s="3"/>
      <c r="L70" s="829"/>
      <c r="M70" s="829">
        <f>-(M48+M49)</f>
        <v>-784.07476622220111</v>
      </c>
      <c r="N70" s="829">
        <f t="shared" ref="N70:AF70" si="13">-(N48+N49)</f>
        <v>-815.43775687108928</v>
      </c>
      <c r="O70" s="829">
        <f t="shared" si="13"/>
        <v>-848.05526714593282</v>
      </c>
      <c r="P70" s="829">
        <f t="shared" si="13"/>
        <v>-881.97747783177022</v>
      </c>
      <c r="Q70" s="829">
        <f t="shared" si="13"/>
        <v>-917.25657694504105</v>
      </c>
      <c r="R70" s="829">
        <f t="shared" si="13"/>
        <v>-953.94684002284271</v>
      </c>
      <c r="S70" s="829">
        <f t="shared" si="13"/>
        <v>-992.10471362375631</v>
      </c>
      <c r="T70" s="829">
        <f t="shared" si="13"/>
        <v>-1031.7889021687067</v>
      </c>
      <c r="U70" s="829">
        <f t="shared" si="13"/>
        <v>-1073.0604582554552</v>
      </c>
      <c r="V70" s="829">
        <f t="shared" si="13"/>
        <v>-1115.9828765856732</v>
      </c>
      <c r="W70" s="829">
        <f t="shared" si="13"/>
        <v>-1160.6221916491002</v>
      </c>
      <c r="X70" s="829">
        <f t="shared" si="13"/>
        <v>-1207.0470793150644</v>
      </c>
      <c r="Y70" s="829">
        <f t="shared" si="13"/>
        <v>-1255.328962487667</v>
      </c>
      <c r="Z70" s="829">
        <f t="shared" si="13"/>
        <v>-1305.5421209871738</v>
      </c>
      <c r="AA70" s="829">
        <f t="shared" si="13"/>
        <v>-1357.7638058266607</v>
      </c>
      <c r="AB70" s="829">
        <f t="shared" si="13"/>
        <v>-1412.0743580597273</v>
      </c>
      <c r="AC70" s="829">
        <f t="shared" si="13"/>
        <v>-1468.5573323821166</v>
      </c>
      <c r="AD70" s="829">
        <f t="shared" si="13"/>
        <v>-1527.2996256774013</v>
      </c>
      <c r="AE70" s="829">
        <f t="shared" si="13"/>
        <v>-1588.3916107044972</v>
      </c>
      <c r="AF70" s="829">
        <f t="shared" si="13"/>
        <v>-1651.9272751326771</v>
      </c>
    </row>
    <row r="71" spans="3:32" s="2" customFormat="1" ht="14.25" customHeight="1" x14ac:dyDescent="0.25">
      <c r="C71" s="2" t="s">
        <v>477</v>
      </c>
      <c r="J71" s="3" t="str">
        <f>Introduction!$H$41</f>
        <v>USD</v>
      </c>
      <c r="K71" s="3"/>
      <c r="L71" s="829"/>
      <c r="M71" s="829">
        <f t="shared" ref="M71:AF71" si="14">-M50</f>
        <v>-13349.553285256052</v>
      </c>
      <c r="N71" s="829">
        <f t="shared" si="14"/>
        <v>-13349.553285256052</v>
      </c>
      <c r="O71" s="829">
        <f t="shared" si="14"/>
        <v>-13349.553285256052</v>
      </c>
      <c r="P71" s="829">
        <f t="shared" si="14"/>
        <v>-13349.553285256052</v>
      </c>
      <c r="Q71" s="829">
        <f t="shared" si="14"/>
        <v>-13349.553285256052</v>
      </c>
      <c r="R71" s="829">
        <f t="shared" si="14"/>
        <v>-13349.553285256052</v>
      </c>
      <c r="S71" s="829">
        <f t="shared" si="14"/>
        <v>-13349.553285256052</v>
      </c>
      <c r="T71" s="829">
        <f t="shared" si="14"/>
        <v>-13349.553285256052</v>
      </c>
      <c r="U71" s="829">
        <f t="shared" si="14"/>
        <v>-13349.553285256052</v>
      </c>
      <c r="V71" s="829">
        <f t="shared" si="14"/>
        <v>-13349.553285256052</v>
      </c>
      <c r="W71" s="829">
        <f t="shared" si="14"/>
        <v>-13349.553285256052</v>
      </c>
      <c r="X71" s="829">
        <f t="shared" si="14"/>
        <v>-13349.553285256052</v>
      </c>
      <c r="Y71" s="829">
        <f t="shared" si="14"/>
        <v>-13349.553285256052</v>
      </c>
      <c r="Z71" s="829">
        <f t="shared" si="14"/>
        <v>-13349.553285256052</v>
      </c>
      <c r="AA71" s="829">
        <f t="shared" si="14"/>
        <v>-13349.553285256052</v>
      </c>
      <c r="AB71" s="829">
        <f t="shared" si="14"/>
        <v>-13349.553285256052</v>
      </c>
      <c r="AC71" s="829">
        <f t="shared" si="14"/>
        <v>-13349.553285256052</v>
      </c>
      <c r="AD71" s="829">
        <f t="shared" si="14"/>
        <v>-13349.553285256052</v>
      </c>
      <c r="AE71" s="829">
        <f t="shared" si="14"/>
        <v>-13349.553285256052</v>
      </c>
      <c r="AF71" s="829">
        <f t="shared" si="14"/>
        <v>-13349.553285256052</v>
      </c>
    </row>
    <row r="72" spans="3:32" s="2" customFormat="1" ht="14.25" customHeight="1" x14ac:dyDescent="0.25">
      <c r="C72" s="2" t="s">
        <v>478</v>
      </c>
      <c r="J72" s="3" t="str">
        <f>Introduction!$H$41</f>
        <v>USD</v>
      </c>
      <c r="K72" s="3"/>
      <c r="L72" s="829"/>
      <c r="M72" s="829">
        <f>-(M57+M58+M59+M60+M61+M62)</f>
        <v>0</v>
      </c>
      <c r="N72" s="829">
        <f t="shared" ref="N72:AF72" si="15">-(N57+N58+N59+N60+N61+N62)</f>
        <v>0</v>
      </c>
      <c r="O72" s="829">
        <f t="shared" si="15"/>
        <v>0</v>
      </c>
      <c r="P72" s="829">
        <f t="shared" si="15"/>
        <v>0</v>
      </c>
      <c r="Q72" s="829">
        <f t="shared" si="15"/>
        <v>0</v>
      </c>
      <c r="R72" s="829">
        <f t="shared" si="15"/>
        <v>0</v>
      </c>
      <c r="S72" s="829">
        <f t="shared" si="15"/>
        <v>0</v>
      </c>
      <c r="T72" s="829">
        <f t="shared" si="15"/>
        <v>0</v>
      </c>
      <c r="U72" s="829">
        <f t="shared" si="15"/>
        <v>0</v>
      </c>
      <c r="V72" s="829">
        <f t="shared" si="15"/>
        <v>0</v>
      </c>
      <c r="W72" s="829">
        <f t="shared" si="15"/>
        <v>0</v>
      </c>
      <c r="X72" s="829">
        <f t="shared" si="15"/>
        <v>0</v>
      </c>
      <c r="Y72" s="829">
        <f t="shared" si="15"/>
        <v>0</v>
      </c>
      <c r="Z72" s="829">
        <f t="shared" si="15"/>
        <v>0</v>
      </c>
      <c r="AA72" s="829">
        <f t="shared" si="15"/>
        <v>0</v>
      </c>
      <c r="AB72" s="829">
        <f t="shared" si="15"/>
        <v>0</v>
      </c>
      <c r="AC72" s="829">
        <f t="shared" si="15"/>
        <v>0</v>
      </c>
      <c r="AD72" s="829">
        <f t="shared" si="15"/>
        <v>0</v>
      </c>
      <c r="AE72" s="829">
        <f t="shared" si="15"/>
        <v>0</v>
      </c>
      <c r="AF72" s="829">
        <f t="shared" si="15"/>
        <v>0</v>
      </c>
    </row>
    <row r="73" spans="3:32" s="2" customFormat="1" ht="14.25" customHeight="1" x14ac:dyDescent="0.25">
      <c r="C73" s="2" t="s">
        <v>479</v>
      </c>
      <c r="J73" s="3" t="str">
        <f>Introduction!$H$41</f>
        <v>USD</v>
      </c>
      <c r="K73" s="3"/>
      <c r="L73" s="829"/>
      <c r="M73" s="829">
        <f>-(M64+M65+M66)</f>
        <v>0</v>
      </c>
      <c r="N73" s="829">
        <f t="shared" ref="N73:AF73" si="16">-(N64+N65+N66)</f>
        <v>0</v>
      </c>
      <c r="O73" s="829">
        <f t="shared" si="16"/>
        <v>0</v>
      </c>
      <c r="P73" s="829">
        <f t="shared" si="16"/>
        <v>0</v>
      </c>
      <c r="Q73" s="829">
        <f t="shared" si="16"/>
        <v>0</v>
      </c>
      <c r="R73" s="829">
        <f t="shared" si="16"/>
        <v>0</v>
      </c>
      <c r="S73" s="829">
        <f t="shared" si="16"/>
        <v>0</v>
      </c>
      <c r="T73" s="829">
        <f t="shared" si="16"/>
        <v>0</v>
      </c>
      <c r="U73" s="829">
        <f t="shared" si="16"/>
        <v>0</v>
      </c>
      <c r="V73" s="829">
        <f t="shared" si="16"/>
        <v>0</v>
      </c>
      <c r="W73" s="829">
        <f t="shared" si="16"/>
        <v>0</v>
      </c>
      <c r="X73" s="829">
        <f t="shared" si="16"/>
        <v>0</v>
      </c>
      <c r="Y73" s="829">
        <f t="shared" si="16"/>
        <v>0</v>
      </c>
      <c r="Z73" s="829">
        <f t="shared" si="16"/>
        <v>0</v>
      </c>
      <c r="AA73" s="829">
        <f t="shared" si="16"/>
        <v>0</v>
      </c>
      <c r="AB73" s="829">
        <f t="shared" si="16"/>
        <v>0</v>
      </c>
      <c r="AC73" s="829">
        <f t="shared" si="16"/>
        <v>0</v>
      </c>
      <c r="AD73" s="829">
        <f t="shared" si="16"/>
        <v>0</v>
      </c>
      <c r="AE73" s="829">
        <f t="shared" si="16"/>
        <v>0</v>
      </c>
      <c r="AF73" s="829">
        <f t="shared" si="16"/>
        <v>0</v>
      </c>
    </row>
    <row r="74" spans="3:32" s="2" customFormat="1" ht="14.25" customHeight="1" x14ac:dyDescent="0.25">
      <c r="C74" s="2" t="s">
        <v>480</v>
      </c>
      <c r="J74" s="3" t="str">
        <f>Introduction!$H$41</f>
        <v>USD</v>
      </c>
      <c r="K74" s="3"/>
      <c r="L74" s="829"/>
      <c r="M74" s="829">
        <f>(M48+M49+M50+M55+M59+M58+M57+M60+M61+M62)*('III. Inputs Baseline Diesel'!$S$21)</f>
        <v>3216.9589436289839</v>
      </c>
      <c r="N74" s="829">
        <f>(N48+N49+N50+N55+N59+N58+N57+N60+N61+N62)*('III. Inputs Baseline Diesel'!$S$21)</f>
        <v>3223.2315417587615</v>
      </c>
      <c r="O74" s="829">
        <f>(O48+O49+O50+O55+O59+O58+O57+O60+O61+O62)*('III. Inputs Baseline Diesel'!$S$21)</f>
        <v>3229.7550438137305</v>
      </c>
      <c r="P74" s="829">
        <f>(P48+P49+P50+P55+P59+P58+P57+P60+P61+P62)*('III. Inputs Baseline Diesel'!$S$21)</f>
        <v>3236.5394859508979</v>
      </c>
      <c r="Q74" s="829">
        <f>(Q48+Q49+Q50+Q55+Q59+Q58+Q57+Q60+Q61+Q62)*('III. Inputs Baseline Diesel'!$S$21)</f>
        <v>3243.5953057735519</v>
      </c>
      <c r="R74" s="829">
        <f>(R48+R49+R50+R55+R59+R58+R57+R60+R61+R62)*('III. Inputs Baseline Diesel'!$S$21)</f>
        <v>3250.9333583891125</v>
      </c>
      <c r="S74" s="829">
        <f>(S48+S49+S50+S55+S59+S58+S57+S60+S61+S62)*('III. Inputs Baseline Diesel'!$S$21)</f>
        <v>3258.564933109295</v>
      </c>
      <c r="T74" s="829">
        <f>(T48+T49+T50+T55+T59+T58+T57+T60+T61+T62)*('III. Inputs Baseline Diesel'!$S$21)</f>
        <v>3266.501770818285</v>
      </c>
      <c r="U74" s="829">
        <f>(U48+U49+U50+U55+U59+U58+U57+U60+U61+U62)*('III. Inputs Baseline Diesel'!$S$21)</f>
        <v>3274.7560820356348</v>
      </c>
      <c r="V74" s="829">
        <f>(V48+V49+V50+V55+V59+V58+V57+V60+V61+V62)*('III. Inputs Baseline Diesel'!$S$21)</f>
        <v>3283.3405657016783</v>
      </c>
      <c r="W74" s="829">
        <f>(W48+W49+W50+W55+W59+W58+W57+W60+W61+W62)*('III. Inputs Baseline Diesel'!$S$21)</f>
        <v>3292.2684287143638</v>
      </c>
      <c r="X74" s="829">
        <f>(X48+X49+X50+X55+X59+X58+X57+X60+X61+X62)*('III. Inputs Baseline Diesel'!$S$21)</f>
        <v>3301.5534062475572</v>
      </c>
      <c r="Y74" s="829">
        <f>(Y48+Y49+Y50+Y55+Y59+Y58+Y57+Y60+Y61+Y62)*('III. Inputs Baseline Diesel'!$S$21)</f>
        <v>3311.209782882077</v>
      </c>
      <c r="Z74" s="829">
        <f>(Z48+Z49+Z50+Z55+Z59+Z58+Z57+Z60+Z61+Z62)*('III. Inputs Baseline Diesel'!$S$21)</f>
        <v>3321.2524145819789</v>
      </c>
      <c r="AA74" s="829">
        <f>(AA48+AA49+AA50+AA55+AA59+AA58+AA57+AA60+AA61+AA62)*('III. Inputs Baseline Diesel'!$S$21)</f>
        <v>3331.6967515498759</v>
      </c>
      <c r="AB74" s="829">
        <f>(AB48+AB49+AB50+AB55+AB59+AB58+AB57+AB60+AB61+AB62)*('III. Inputs Baseline Diesel'!$S$21)</f>
        <v>3342.5588619964897</v>
      </c>
      <c r="AC74" s="829">
        <f>(AC48+AC49+AC50+AC55+AC59+AC58+AC57+AC60+AC61+AC62)*('III. Inputs Baseline Diesel'!$S$21)</f>
        <v>3353.8554568609675</v>
      </c>
      <c r="AD74" s="829">
        <f>(AD48+AD49+AD50+AD55+AD59+AD58+AD57+AD60+AD61+AD62)*('III. Inputs Baseline Diesel'!$S$21)</f>
        <v>3365.6039155200242</v>
      </c>
      <c r="AE74" s="829">
        <f>(AE48+AE49+AE50+AE55+AE59+AE58+AE57+AE60+AE61+AE62)*('III. Inputs Baseline Diesel'!$S$21)</f>
        <v>3377.8223125254431</v>
      </c>
      <c r="AF74" s="829">
        <f>(AF48+AF49+AF50+AF55+AF59+AF58+AF57+AF60+AF61+AF62)*('III. Inputs Baseline Diesel'!$S$21)</f>
        <v>3390.5294454110795</v>
      </c>
    </row>
    <row r="75" spans="3:32" s="2" customFormat="1" ht="14.25" customHeight="1" x14ac:dyDescent="0.25">
      <c r="C75" s="2" t="s">
        <v>481</v>
      </c>
      <c r="J75" s="3" t="str">
        <f>Introduction!$H$41</f>
        <v>USD</v>
      </c>
      <c r="K75" s="3"/>
      <c r="L75" s="829"/>
      <c r="M75" s="829">
        <f t="shared" ref="M75:AF75" si="17">-(M234+M238)</f>
        <v>0</v>
      </c>
      <c r="N75" s="829">
        <f t="shared" si="17"/>
        <v>0</v>
      </c>
      <c r="O75" s="829">
        <f t="shared" si="17"/>
        <v>0</v>
      </c>
      <c r="P75" s="829">
        <f t="shared" si="17"/>
        <v>0</v>
      </c>
      <c r="Q75" s="829">
        <f t="shared" si="17"/>
        <v>0</v>
      </c>
      <c r="R75" s="829">
        <f t="shared" si="17"/>
        <v>-2152</v>
      </c>
      <c r="S75" s="829">
        <f t="shared" si="17"/>
        <v>0</v>
      </c>
      <c r="T75" s="829">
        <f t="shared" si="17"/>
        <v>0</v>
      </c>
      <c r="U75" s="829">
        <f t="shared" si="17"/>
        <v>0</v>
      </c>
      <c r="V75" s="829">
        <f t="shared" si="17"/>
        <v>0</v>
      </c>
      <c r="W75" s="829">
        <f t="shared" si="17"/>
        <v>0</v>
      </c>
      <c r="X75" s="829">
        <f t="shared" si="17"/>
        <v>-2152</v>
      </c>
      <c r="Y75" s="829">
        <f t="shared" si="17"/>
        <v>0</v>
      </c>
      <c r="Z75" s="829">
        <f t="shared" si="17"/>
        <v>0</v>
      </c>
      <c r="AA75" s="829">
        <f t="shared" si="17"/>
        <v>0</v>
      </c>
      <c r="AB75" s="829">
        <f t="shared" si="17"/>
        <v>0</v>
      </c>
      <c r="AC75" s="829">
        <f t="shared" si="17"/>
        <v>0</v>
      </c>
      <c r="AD75" s="829">
        <f t="shared" si="17"/>
        <v>-2152</v>
      </c>
      <c r="AE75" s="829">
        <f t="shared" si="17"/>
        <v>0</v>
      </c>
      <c r="AF75" s="829">
        <f t="shared" si="17"/>
        <v>0</v>
      </c>
    </row>
    <row r="76" spans="3:32" s="2" customFormat="1" ht="14.25" customHeight="1" x14ac:dyDescent="0.25">
      <c r="C76" s="2" t="s">
        <v>453</v>
      </c>
      <c r="J76" s="3" t="str">
        <f>Introduction!$H$41</f>
        <v>USD</v>
      </c>
      <c r="K76" s="3"/>
      <c r="L76" s="829">
        <f>'III. Inputs Baseline Diesel'!$S$105*$L$29</f>
        <v>0</v>
      </c>
      <c r="M76" s="829">
        <v>0</v>
      </c>
      <c r="N76" s="829">
        <v>0</v>
      </c>
      <c r="O76" s="829">
        <v>0</v>
      </c>
      <c r="P76" s="829">
        <v>0</v>
      </c>
      <c r="Q76" s="829">
        <v>0</v>
      </c>
      <c r="R76" s="829">
        <v>0</v>
      </c>
      <c r="S76" s="829">
        <v>0</v>
      </c>
      <c r="T76" s="829">
        <v>0</v>
      </c>
      <c r="U76" s="829">
        <v>0</v>
      </c>
      <c r="V76" s="829">
        <v>0</v>
      </c>
      <c r="W76" s="829">
        <v>0</v>
      </c>
      <c r="X76" s="829">
        <v>0</v>
      </c>
      <c r="Y76" s="829">
        <v>0</v>
      </c>
      <c r="Z76" s="829">
        <v>0</v>
      </c>
      <c r="AA76" s="829">
        <v>0</v>
      </c>
      <c r="AB76" s="829">
        <v>0</v>
      </c>
      <c r="AC76" s="829">
        <v>0</v>
      </c>
      <c r="AD76" s="829">
        <v>0</v>
      </c>
      <c r="AE76" s="829">
        <v>0</v>
      </c>
      <c r="AF76" s="829">
        <v>0</v>
      </c>
    </row>
    <row r="77" spans="3:32" s="2" customFormat="1" ht="14.25" customHeight="1" x14ac:dyDescent="0.25">
      <c r="C77" s="22" t="s">
        <v>482</v>
      </c>
      <c r="D77" s="22"/>
      <c r="E77" s="22"/>
      <c r="F77" s="22"/>
      <c r="G77" s="22"/>
      <c r="H77" s="22"/>
      <c r="I77" s="22"/>
      <c r="J77" s="640" t="str">
        <f>Introduction!$H$41</f>
        <v>USD</v>
      </c>
      <c r="K77" s="640"/>
      <c r="L77" s="830">
        <f>-(L29-L32)</f>
        <v>-34202</v>
      </c>
      <c r="M77" s="830">
        <v>0</v>
      </c>
      <c r="N77" s="830">
        <v>0</v>
      </c>
      <c r="O77" s="830">
        <v>0</v>
      </c>
      <c r="P77" s="830">
        <v>0</v>
      </c>
      <c r="Q77" s="830">
        <v>0</v>
      </c>
      <c r="R77" s="830">
        <v>0</v>
      </c>
      <c r="S77" s="830">
        <v>0</v>
      </c>
      <c r="T77" s="830">
        <v>0</v>
      </c>
      <c r="U77" s="830">
        <v>0</v>
      </c>
      <c r="V77" s="830">
        <v>0</v>
      </c>
      <c r="W77" s="830">
        <v>0</v>
      </c>
      <c r="X77" s="830">
        <v>0</v>
      </c>
      <c r="Y77" s="830">
        <v>0</v>
      </c>
      <c r="Z77" s="830">
        <v>0</v>
      </c>
      <c r="AA77" s="830">
        <v>0</v>
      </c>
      <c r="AB77" s="830">
        <v>0</v>
      </c>
      <c r="AC77" s="830">
        <v>0</v>
      </c>
      <c r="AD77" s="830">
        <v>0</v>
      </c>
      <c r="AE77" s="830">
        <v>0</v>
      </c>
      <c r="AF77" s="830">
        <v>0</v>
      </c>
    </row>
    <row r="78" spans="3:32" s="2" customFormat="1" ht="14.25" customHeight="1" x14ac:dyDescent="0.25">
      <c r="C78" s="2" t="s">
        <v>475</v>
      </c>
      <c r="J78" s="3"/>
      <c r="K78" s="3"/>
      <c r="L78" s="829">
        <f>SUM(L70:L77)</f>
        <v>-34202</v>
      </c>
      <c r="M78" s="829">
        <f>SUM(M70:M77)</f>
        <v>-10916.669107849268</v>
      </c>
      <c r="N78" s="829">
        <f t="shared" ref="N78:AF78" si="18">SUM(N70:N77)</f>
        <v>-10941.75950036838</v>
      </c>
      <c r="O78" s="829">
        <f t="shared" si="18"/>
        <v>-10967.853508588254</v>
      </c>
      <c r="P78" s="829">
        <f t="shared" si="18"/>
        <v>-10994.991277136924</v>
      </c>
      <c r="Q78" s="829">
        <f t="shared" si="18"/>
        <v>-11023.214556427542</v>
      </c>
      <c r="R78" s="829">
        <f t="shared" si="18"/>
        <v>-13204.566766889782</v>
      </c>
      <c r="S78" s="829">
        <f t="shared" si="18"/>
        <v>-11083.093065770512</v>
      </c>
      <c r="T78" s="829">
        <f t="shared" si="18"/>
        <v>-11114.840416606472</v>
      </c>
      <c r="U78" s="829">
        <f t="shared" si="18"/>
        <v>-11147.857661475871</v>
      </c>
      <c r="V78" s="829">
        <f t="shared" si="18"/>
        <v>-11182.195596140045</v>
      </c>
      <c r="W78" s="829">
        <f t="shared" si="18"/>
        <v>-11217.907048190787</v>
      </c>
      <c r="X78" s="829">
        <f t="shared" si="18"/>
        <v>-13407.046958323561</v>
      </c>
      <c r="Y78" s="829">
        <f t="shared" si="18"/>
        <v>-11293.672464861642</v>
      </c>
      <c r="Z78" s="829">
        <f t="shared" si="18"/>
        <v>-11333.842991661246</v>
      </c>
      <c r="AA78" s="829">
        <f t="shared" si="18"/>
        <v>-11375.620339532836</v>
      </c>
      <c r="AB78" s="829">
        <f t="shared" si="18"/>
        <v>-11419.068781319291</v>
      </c>
      <c r="AC78" s="829">
        <f t="shared" si="18"/>
        <v>-11464.255160777202</v>
      </c>
      <c r="AD78" s="829">
        <f t="shared" si="18"/>
        <v>-13663.248995413429</v>
      </c>
      <c r="AE78" s="829">
        <f t="shared" si="18"/>
        <v>-11560.122583435106</v>
      </c>
      <c r="AF78" s="829">
        <f t="shared" si="18"/>
        <v>-11610.95111497765</v>
      </c>
    </row>
    <row r="79" spans="3:32" s="2" customFormat="1" ht="14.25" customHeight="1" x14ac:dyDescent="0.25">
      <c r="J79" s="3"/>
      <c r="K79" s="3"/>
      <c r="L79" s="829"/>
      <c r="M79" s="829"/>
      <c r="N79" s="829"/>
      <c r="O79" s="829"/>
      <c r="P79" s="829"/>
      <c r="Q79" s="829"/>
      <c r="R79" s="829"/>
      <c r="S79" s="829"/>
      <c r="T79" s="829"/>
      <c r="U79" s="829"/>
      <c r="V79" s="829"/>
      <c r="W79" s="829"/>
      <c r="X79" s="829"/>
      <c r="Y79" s="829"/>
      <c r="Z79" s="829"/>
      <c r="AA79" s="829"/>
      <c r="AB79" s="829"/>
      <c r="AC79" s="829"/>
      <c r="AD79" s="829"/>
      <c r="AE79" s="829"/>
      <c r="AF79" s="829"/>
    </row>
    <row r="80" spans="3:32" s="2" customFormat="1" ht="14.25" customHeight="1" x14ac:dyDescent="0.25">
      <c r="C80" s="2" t="s">
        <v>483</v>
      </c>
      <c r="J80" s="3"/>
      <c r="K80" s="3"/>
      <c r="L80" s="829">
        <f>1/(1+'III. Inputs Baseline Diesel'!$S$114)^L$11</f>
        <v>1</v>
      </c>
      <c r="M80" s="66">
        <f>1/(1+'III. Inputs Baseline Diesel'!$S$114)^M$11</f>
        <v>0.84033613445378152</v>
      </c>
      <c r="N80" s="66">
        <f>1/(1+'III. Inputs Baseline Diesel'!$S$114)^N$11</f>
        <v>0.70616481886872395</v>
      </c>
      <c r="O80" s="66">
        <f>1/(1+'III. Inputs Baseline Diesel'!$S$114)^O$11</f>
        <v>0.59341581417539835</v>
      </c>
      <c r="P80" s="66">
        <f>1/(1+'III. Inputs Baseline Diesel'!$S$114)^P$11</f>
        <v>0.49866875140789779</v>
      </c>
      <c r="Q80" s="66">
        <f>1/(1+'III. Inputs Baseline Diesel'!$S$114)^Q$11</f>
        <v>0.41904937093100653</v>
      </c>
      <c r="R80" s="66">
        <f>1/(1+'III. Inputs Baseline Diesel'!$S$114)^R$11</f>
        <v>0.3521423285134509</v>
      </c>
      <c r="S80" s="829">
        <f>1/(1+'III. Inputs Baseline Diesel'!$S$114)^S$11</f>
        <v>0.29591792312054699</v>
      </c>
      <c r="T80" s="829">
        <f>1/(1+'III. Inputs Baseline Diesel'!$S$114)^T$11</f>
        <v>0.24867052363071171</v>
      </c>
      <c r="U80" s="829">
        <f>1/(1+'III. Inputs Baseline Diesel'!$S$114)^U$11</f>
        <v>0.20896682658043003</v>
      </c>
      <c r="V80" s="829">
        <f>1/(1+'III. Inputs Baseline Diesel'!$S$114)^V$11</f>
        <v>0.17560237527767228</v>
      </c>
      <c r="W80" s="829">
        <f>1/(1+'III. Inputs Baseline Diesel'!$S$114)^W$11</f>
        <v>0.14756502124174142</v>
      </c>
      <c r="X80" s="829">
        <f>1/(1+'III. Inputs Baseline Diesel'!$S$114)^X$11</f>
        <v>0.12400421953087515</v>
      </c>
      <c r="Y80" s="829">
        <f>1/(1+'III. Inputs Baseline Diesel'!$S$114)^Y$11</f>
        <v>0.10420522649653374</v>
      </c>
      <c r="Z80" s="829">
        <f>1/(1+'III. Inputs Baseline Diesel'!$S$114)^Z$11</f>
        <v>8.7567417223977942E-2</v>
      </c>
      <c r="AA80" s="829">
        <f>1/(1+'III. Inputs Baseline Diesel'!$S$114)^AA$11</f>
        <v>7.3586064894099107E-2</v>
      </c>
      <c r="AB80" s="829">
        <f>1/(1+'III. Inputs Baseline Diesel'!$S$114)^AB$11</f>
        <v>6.1837029322772352E-2</v>
      </c>
      <c r="AC80" s="829">
        <f>1/(1+'III. Inputs Baseline Diesel'!$S$114)^AC$11</f>
        <v>5.1963890187203661E-2</v>
      </c>
      <c r="AD80" s="829">
        <f>1/(1+'III. Inputs Baseline Diesel'!$S$114)^AD$11</f>
        <v>4.3667134611095518E-2</v>
      </c>
      <c r="AE80" s="829">
        <f>1/(1+'III. Inputs Baseline Diesel'!$S$114)^AE$11</f>
        <v>3.6695071101760936E-2</v>
      </c>
      <c r="AF80" s="829">
        <f>1/(1+'III. Inputs Baseline Diesel'!$S$114)^AF$11</f>
        <v>3.0836194203160455E-2</v>
      </c>
    </row>
    <row r="81" spans="3:32" s="2" customFormat="1" ht="14.25" customHeight="1" x14ac:dyDescent="0.25">
      <c r="J81" s="3"/>
      <c r="K81" s="3"/>
      <c r="L81" s="829"/>
      <c r="M81" s="829"/>
      <c r="N81" s="829"/>
      <c r="O81" s="829"/>
      <c r="P81" s="829"/>
      <c r="Q81" s="829"/>
      <c r="R81" s="829"/>
      <c r="S81" s="829"/>
      <c r="T81" s="829"/>
      <c r="U81" s="829"/>
      <c r="V81" s="829"/>
      <c r="W81" s="829"/>
      <c r="X81" s="829"/>
      <c r="Y81" s="829"/>
      <c r="Z81" s="829"/>
      <c r="AA81" s="829"/>
      <c r="AB81" s="829"/>
      <c r="AC81" s="829"/>
      <c r="AD81" s="829"/>
      <c r="AE81" s="829"/>
      <c r="AF81" s="829"/>
    </row>
    <row r="82" spans="3:32" s="2" customFormat="1" ht="14.25" customHeight="1" x14ac:dyDescent="0.25">
      <c r="C82" s="2" t="s">
        <v>484</v>
      </c>
      <c r="J82" s="640" t="str">
        <f>Introduction!$H$41</f>
        <v>USD</v>
      </c>
      <c r="K82" s="3"/>
      <c r="L82" s="829">
        <f>L78*L80</f>
        <v>-34202</v>
      </c>
      <c r="M82" s="829">
        <f>M78*M80</f>
        <v>-9173.6715192010652</v>
      </c>
      <c r="N82" s="829">
        <f t="shared" ref="N82:AF82" si="19">N78*N80</f>
        <v>-7726.6856156827762</v>
      </c>
      <c r="O82" s="829">
        <f t="shared" si="19"/>
        <v>-6508.4977195553984</v>
      </c>
      <c r="P82" s="829">
        <f t="shared" si="19"/>
        <v>-5482.8585719105968</v>
      </c>
      <c r="Q82" s="829">
        <f t="shared" si="19"/>
        <v>-4619.2711255084751</v>
      </c>
      <c r="R82" s="829">
        <f t="shared" si="19"/>
        <v>-4649.8868883038976</v>
      </c>
      <c r="S82" s="829">
        <f t="shared" si="19"/>
        <v>-3279.685881774546</v>
      </c>
      <c r="T82" s="829">
        <f t="shared" si="19"/>
        <v>-2763.9331864693295</v>
      </c>
      <c r="U82" s="829">
        <f t="shared" si="19"/>
        <v>-2329.5324386889465</v>
      </c>
      <c r="V82" s="829">
        <f t="shared" si="19"/>
        <v>-1963.6201075017186</v>
      </c>
      <c r="W82" s="829">
        <f t="shared" si="19"/>
        <v>-1655.3706918541543</v>
      </c>
      <c r="X82" s="829">
        <f t="shared" si="19"/>
        <v>-1662.5303942807068</v>
      </c>
      <c r="Y82" s="829">
        <f t="shared" si="19"/>
        <v>-1176.8596971785739</v>
      </c>
      <c r="Z82" s="829">
        <f t="shared" si="19"/>
        <v>-992.47535800185869</v>
      </c>
      <c r="AA82" s="829">
        <f t="shared" si="19"/>
        <v>-837.08713651549692</v>
      </c>
      <c r="AB82" s="829">
        <f t="shared" si="19"/>
        <v>-706.12129106919531</v>
      </c>
      <c r="AC82" s="829">
        <f t="shared" si="19"/>
        <v>-595.72729625270938</v>
      </c>
      <c r="AD82" s="829">
        <f t="shared" si="19"/>
        <v>-596.63493310763386</v>
      </c>
      <c r="AE82" s="829">
        <f t="shared" si="19"/>
        <v>-424.19952014422353</v>
      </c>
      <c r="AF82" s="829">
        <f t="shared" si="19"/>
        <v>-358.03754346485323</v>
      </c>
    </row>
    <row r="83" spans="3:32" s="2" customFormat="1" ht="14.25" customHeight="1" x14ac:dyDescent="0.25">
      <c r="C83" s="19" t="s">
        <v>485</v>
      </c>
      <c r="D83" s="20"/>
      <c r="E83" s="20"/>
      <c r="F83" s="20"/>
      <c r="G83" s="20"/>
      <c r="H83" s="20"/>
      <c r="I83" s="20"/>
      <c r="J83" s="640" t="str">
        <f>Introduction!$H$41</f>
        <v>USD</v>
      </c>
      <c r="K83" s="618"/>
      <c r="L83" s="834">
        <f>SUM(L82:AF82)</f>
        <v>-91704.686916466162</v>
      </c>
      <c r="M83" s="829"/>
      <c r="N83" s="829"/>
      <c r="O83" s="829"/>
      <c r="P83" s="829"/>
      <c r="Q83" s="829"/>
      <c r="R83" s="829"/>
      <c r="S83" s="829"/>
      <c r="T83" s="829"/>
      <c r="U83" s="829"/>
      <c r="V83" s="829"/>
      <c r="W83" s="829"/>
      <c r="X83" s="829"/>
      <c r="Y83" s="829"/>
      <c r="Z83" s="829"/>
      <c r="AA83" s="829"/>
      <c r="AB83" s="829"/>
      <c r="AC83" s="829"/>
      <c r="AD83" s="829"/>
      <c r="AE83" s="829"/>
      <c r="AF83" s="829"/>
    </row>
    <row r="84" spans="3:32" s="2" customFormat="1" ht="14.25" customHeight="1" x14ac:dyDescent="0.25">
      <c r="J84" s="3"/>
      <c r="K84" s="3"/>
    </row>
    <row r="85" spans="3:32" s="2" customFormat="1" ht="14.25" customHeight="1" x14ac:dyDescent="0.25">
      <c r="C85" s="2" t="s">
        <v>486</v>
      </c>
      <c r="J85" s="3" t="s">
        <v>75</v>
      </c>
      <c r="K85" s="3"/>
      <c r="M85" s="26">
        <f>M17*M80</f>
        <v>17370.728291316507</v>
      </c>
      <c r="N85" s="26">
        <f t="shared" ref="N85:AF85" si="20">N17*N80</f>
        <v>14597.250664971854</v>
      </c>
      <c r="O85" s="26">
        <f t="shared" si="20"/>
        <v>12266.597197455341</v>
      </c>
      <c r="P85" s="26">
        <f t="shared" si="20"/>
        <v>10308.064871811212</v>
      </c>
      <c r="Q85" s="26">
        <f t="shared" si="20"/>
        <v>8662.2393880766467</v>
      </c>
      <c r="R85" s="26">
        <f t="shared" si="20"/>
        <v>7279.1927630896207</v>
      </c>
      <c r="S85" s="26">
        <f t="shared" si="20"/>
        <v>6116.9687084786729</v>
      </c>
      <c r="T85" s="26">
        <f t="shared" si="20"/>
        <v>5140.3098390577079</v>
      </c>
      <c r="U85" s="26">
        <f t="shared" si="20"/>
        <v>4319.5881000484942</v>
      </c>
      <c r="V85" s="26">
        <f t="shared" si="20"/>
        <v>3629.9059664273059</v>
      </c>
      <c r="W85" s="26">
        <f t="shared" si="20"/>
        <v>3050.3411482582405</v>
      </c>
      <c r="X85" s="26">
        <f t="shared" si="20"/>
        <v>2563.3118892926391</v>
      </c>
      <c r="Y85" s="26">
        <f t="shared" si="20"/>
        <v>2154.043604447596</v>
      </c>
      <c r="Z85" s="26">
        <f t="shared" si="20"/>
        <v>1810.1206760063833</v>
      </c>
      <c r="AA85" s="26">
        <f t="shared" si="20"/>
        <v>1521.1098117700699</v>
      </c>
      <c r="AB85" s="26">
        <f t="shared" si="20"/>
        <v>1278.2435393025796</v>
      </c>
      <c r="AC85" s="26">
        <f t="shared" si="20"/>
        <v>1074.1542347080501</v>
      </c>
      <c r="AD85" s="26">
        <f t="shared" si="20"/>
        <v>902.65061740172291</v>
      </c>
      <c r="AE85" s="26">
        <f t="shared" si="20"/>
        <v>758.52993058968309</v>
      </c>
      <c r="AF85" s="26">
        <f t="shared" si="20"/>
        <v>637.42010973922959</v>
      </c>
    </row>
    <row r="86" spans="3:32" s="2" customFormat="1" ht="14.25" customHeight="1" x14ac:dyDescent="0.25">
      <c r="C86" s="19" t="s">
        <v>487</v>
      </c>
      <c r="D86" s="20"/>
      <c r="E86" s="20"/>
      <c r="F86" s="20"/>
      <c r="G86" s="20"/>
      <c r="H86" s="20"/>
      <c r="I86" s="20"/>
      <c r="J86" s="618" t="s">
        <v>75</v>
      </c>
      <c r="K86" s="618"/>
      <c r="L86" s="843">
        <f>SUM(M85:AF85)</f>
        <v>105440.77135224958</v>
      </c>
    </row>
    <row r="87" spans="3:32" s="2" customFormat="1" ht="14.25" customHeight="1" x14ac:dyDescent="0.25">
      <c r="J87" s="3"/>
      <c r="K87" s="3"/>
    </row>
    <row r="88" spans="3:32" s="2" customFormat="1" ht="14.25" customHeight="1" x14ac:dyDescent="0.25">
      <c r="C88" s="2" t="s">
        <v>488</v>
      </c>
      <c r="J88" s="3" t="str">
        <f>CONCATENATE(Introduction!$H$41, "/kWh")</f>
        <v>USD/kWh</v>
      </c>
      <c r="K88" s="3"/>
      <c r="L88" s="846">
        <f>-L83/L86</f>
        <v>0.86972701110185535</v>
      </c>
    </row>
    <row r="89" spans="3:32" s="2" customFormat="1" ht="14.25" customHeight="1" x14ac:dyDescent="0.25">
      <c r="C89" s="19" t="s">
        <v>489</v>
      </c>
      <c r="D89" s="20"/>
      <c r="E89" s="20"/>
      <c r="F89" s="20"/>
      <c r="G89" s="20"/>
      <c r="H89" s="20"/>
      <c r="I89" s="20"/>
      <c r="J89" s="618" t="str">
        <f>CONCATENATE(Introduction!$H$41, "/kWh")</f>
        <v>USD/kWh</v>
      </c>
      <c r="K89" s="618"/>
      <c r="L89" s="847">
        <f>L88/(1-'III. Inputs Baseline Diesel'!$S$21)</f>
        <v>1.087158763877319</v>
      </c>
    </row>
    <row r="90" spans="3:32" s="2" customFormat="1" ht="14.25" customHeight="1" x14ac:dyDescent="0.25">
      <c r="J90" s="3"/>
      <c r="K90" s="3"/>
    </row>
    <row r="91" spans="3:32" s="2" customFormat="1" ht="14.25" customHeight="1" x14ac:dyDescent="0.25">
      <c r="J91" s="3"/>
      <c r="K91" s="3"/>
    </row>
    <row r="92" spans="3:32" s="11" customFormat="1" ht="14.25" customHeight="1" outlineLevel="1" x14ac:dyDescent="0.25">
      <c r="C92" s="12" t="s">
        <v>986</v>
      </c>
      <c r="D92" s="12"/>
      <c r="E92" s="12"/>
      <c r="F92" s="12"/>
      <c r="G92" s="12"/>
      <c r="H92" s="12"/>
      <c r="I92" s="12"/>
      <c r="J92" s="302"/>
      <c r="K92" s="302"/>
      <c r="L92" s="302">
        <v>0</v>
      </c>
      <c r="M92" s="302">
        <v>1</v>
      </c>
      <c r="N92" s="302">
        <v>2</v>
      </c>
      <c r="O92" s="302">
        <v>3</v>
      </c>
      <c r="P92" s="302">
        <v>4</v>
      </c>
      <c r="Q92" s="302">
        <v>5</v>
      </c>
      <c r="R92" s="302">
        <v>6</v>
      </c>
      <c r="S92" s="302">
        <v>7</v>
      </c>
      <c r="T92" s="302">
        <v>8</v>
      </c>
      <c r="U92" s="302">
        <v>9</v>
      </c>
      <c r="V92" s="302">
        <v>10</v>
      </c>
      <c r="W92" s="302">
        <v>11</v>
      </c>
      <c r="X92" s="302">
        <v>12</v>
      </c>
      <c r="Y92" s="302">
        <v>13</v>
      </c>
      <c r="Z92" s="302">
        <v>14</v>
      </c>
      <c r="AA92" s="302">
        <v>15</v>
      </c>
      <c r="AB92" s="302">
        <v>16</v>
      </c>
      <c r="AC92" s="302">
        <v>17</v>
      </c>
      <c r="AD92" s="302">
        <v>18</v>
      </c>
      <c r="AE92" s="302">
        <v>19</v>
      </c>
      <c r="AF92" s="302">
        <v>20</v>
      </c>
    </row>
    <row r="93" spans="3:32" s="2" customFormat="1" ht="14.25" customHeight="1" outlineLevel="1" x14ac:dyDescent="0.25">
      <c r="J93" s="3"/>
      <c r="K93" s="3"/>
    </row>
    <row r="94" spans="3:32" s="2" customFormat="1" ht="14.25" customHeight="1" outlineLevel="1" x14ac:dyDescent="0.25">
      <c r="C94" s="2" t="s">
        <v>423</v>
      </c>
      <c r="J94" s="3" t="s">
        <v>75</v>
      </c>
      <c r="K94" s="3"/>
      <c r="L94" s="28"/>
      <c r="M94" s="28">
        <f t="shared" ref="M94:AF94" si="21">M17</f>
        <v>20671.166666666642</v>
      </c>
      <c r="N94" s="28">
        <f t="shared" si="21"/>
        <v>20671.166666666642</v>
      </c>
      <c r="O94" s="28">
        <f t="shared" si="21"/>
        <v>20671.166666666642</v>
      </c>
      <c r="P94" s="28">
        <f t="shared" si="21"/>
        <v>20671.166666666642</v>
      </c>
      <c r="Q94" s="28">
        <f t="shared" si="21"/>
        <v>20671.166666666642</v>
      </c>
      <c r="R94" s="28">
        <f t="shared" si="21"/>
        <v>20671.166666666642</v>
      </c>
      <c r="S94" s="28">
        <f t="shared" si="21"/>
        <v>20671.166666666642</v>
      </c>
      <c r="T94" s="28">
        <f t="shared" si="21"/>
        <v>20671.166666666642</v>
      </c>
      <c r="U94" s="28">
        <f t="shared" si="21"/>
        <v>20671.166666666642</v>
      </c>
      <c r="V94" s="28">
        <f t="shared" si="21"/>
        <v>20671.166666666642</v>
      </c>
      <c r="W94" s="28">
        <f t="shared" si="21"/>
        <v>20671.166666666642</v>
      </c>
      <c r="X94" s="28">
        <f t="shared" si="21"/>
        <v>20671.166666666642</v>
      </c>
      <c r="Y94" s="28">
        <f t="shared" si="21"/>
        <v>20671.166666666642</v>
      </c>
      <c r="Z94" s="28">
        <f t="shared" si="21"/>
        <v>20671.166666666642</v>
      </c>
      <c r="AA94" s="28">
        <f t="shared" si="21"/>
        <v>20671.166666666642</v>
      </c>
      <c r="AB94" s="28">
        <f t="shared" si="21"/>
        <v>20671.166666666642</v>
      </c>
      <c r="AC94" s="28">
        <f t="shared" si="21"/>
        <v>20671.166666666642</v>
      </c>
      <c r="AD94" s="28">
        <f t="shared" si="21"/>
        <v>20671.166666666642</v>
      </c>
      <c r="AE94" s="28">
        <f t="shared" si="21"/>
        <v>20671.166666666642</v>
      </c>
      <c r="AF94" s="28">
        <f t="shared" si="21"/>
        <v>20671.166666666642</v>
      </c>
    </row>
    <row r="95" spans="3:32" s="2" customFormat="1" ht="14.25" customHeight="1" outlineLevel="1" x14ac:dyDescent="0.25">
      <c r="C95" s="2" t="s">
        <v>490</v>
      </c>
      <c r="J95" s="3" t="str">
        <f>CONCATENATE(Introduction!$H$41, "/kWh")</f>
        <v>USD/kWh</v>
      </c>
      <c r="K95" s="3"/>
      <c r="L95" s="836"/>
      <c r="M95" s="836">
        <f t="shared" ref="M95:AF95" si="22">$L$89</f>
        <v>1.087158763877319</v>
      </c>
      <c r="N95" s="836">
        <f t="shared" si="22"/>
        <v>1.087158763877319</v>
      </c>
      <c r="O95" s="836">
        <f t="shared" si="22"/>
        <v>1.087158763877319</v>
      </c>
      <c r="P95" s="836">
        <f t="shared" si="22"/>
        <v>1.087158763877319</v>
      </c>
      <c r="Q95" s="836">
        <f t="shared" si="22"/>
        <v>1.087158763877319</v>
      </c>
      <c r="R95" s="836">
        <f t="shared" si="22"/>
        <v>1.087158763877319</v>
      </c>
      <c r="S95" s="836">
        <f t="shared" si="22"/>
        <v>1.087158763877319</v>
      </c>
      <c r="T95" s="836">
        <f t="shared" si="22"/>
        <v>1.087158763877319</v>
      </c>
      <c r="U95" s="836">
        <f t="shared" si="22"/>
        <v>1.087158763877319</v>
      </c>
      <c r="V95" s="836">
        <f t="shared" si="22"/>
        <v>1.087158763877319</v>
      </c>
      <c r="W95" s="836">
        <f t="shared" si="22"/>
        <v>1.087158763877319</v>
      </c>
      <c r="X95" s="836">
        <f t="shared" si="22"/>
        <v>1.087158763877319</v>
      </c>
      <c r="Y95" s="836">
        <f t="shared" si="22"/>
        <v>1.087158763877319</v>
      </c>
      <c r="Z95" s="836">
        <f t="shared" si="22"/>
        <v>1.087158763877319</v>
      </c>
      <c r="AA95" s="836">
        <f t="shared" si="22"/>
        <v>1.087158763877319</v>
      </c>
      <c r="AB95" s="836">
        <f t="shared" si="22"/>
        <v>1.087158763877319</v>
      </c>
      <c r="AC95" s="836">
        <f t="shared" si="22"/>
        <v>1.087158763877319</v>
      </c>
      <c r="AD95" s="836">
        <f t="shared" si="22"/>
        <v>1.087158763877319</v>
      </c>
      <c r="AE95" s="836">
        <f t="shared" si="22"/>
        <v>1.087158763877319</v>
      </c>
      <c r="AF95" s="836">
        <f t="shared" si="22"/>
        <v>1.087158763877319</v>
      </c>
    </row>
    <row r="96" spans="3:32" s="2" customFormat="1" ht="14.25" customHeight="1" outlineLevel="1" x14ac:dyDescent="0.25">
      <c r="C96" s="2" t="s">
        <v>491</v>
      </c>
      <c r="J96" s="3" t="str">
        <f>Introduction!$H$41</f>
        <v>USD</v>
      </c>
      <c r="K96" s="3"/>
      <c r="L96" s="829"/>
      <c r="M96" s="829">
        <f t="shared" ref="M96:AF96" si="23">M94*M95</f>
        <v>22472.840001235349</v>
      </c>
      <c r="N96" s="829">
        <f t="shared" si="23"/>
        <v>22472.840001235349</v>
      </c>
      <c r="O96" s="829">
        <f t="shared" si="23"/>
        <v>22472.840001235349</v>
      </c>
      <c r="P96" s="829">
        <f t="shared" si="23"/>
        <v>22472.840001235349</v>
      </c>
      <c r="Q96" s="829">
        <f t="shared" si="23"/>
        <v>22472.840001235349</v>
      </c>
      <c r="R96" s="829">
        <f t="shared" si="23"/>
        <v>22472.840001235349</v>
      </c>
      <c r="S96" s="829">
        <f t="shared" si="23"/>
        <v>22472.840001235349</v>
      </c>
      <c r="T96" s="829">
        <f t="shared" si="23"/>
        <v>22472.840001235349</v>
      </c>
      <c r="U96" s="829">
        <f t="shared" si="23"/>
        <v>22472.840001235349</v>
      </c>
      <c r="V96" s="829">
        <f t="shared" si="23"/>
        <v>22472.840001235349</v>
      </c>
      <c r="W96" s="829">
        <f t="shared" si="23"/>
        <v>22472.840001235349</v>
      </c>
      <c r="X96" s="829">
        <f t="shared" si="23"/>
        <v>22472.840001235349</v>
      </c>
      <c r="Y96" s="829">
        <f t="shared" si="23"/>
        <v>22472.840001235349</v>
      </c>
      <c r="Z96" s="829">
        <f t="shared" si="23"/>
        <v>22472.840001235349</v>
      </c>
      <c r="AA96" s="829">
        <f t="shared" si="23"/>
        <v>22472.840001235349</v>
      </c>
      <c r="AB96" s="829">
        <f t="shared" si="23"/>
        <v>22472.840001235349</v>
      </c>
      <c r="AC96" s="829">
        <f t="shared" si="23"/>
        <v>22472.840001235349</v>
      </c>
      <c r="AD96" s="829">
        <f t="shared" si="23"/>
        <v>22472.840001235349</v>
      </c>
      <c r="AE96" s="829">
        <f t="shared" si="23"/>
        <v>22472.840001235349</v>
      </c>
      <c r="AF96" s="829">
        <f t="shared" si="23"/>
        <v>22472.840001235349</v>
      </c>
    </row>
    <row r="97" spans="3:32" s="2" customFormat="1" ht="14.25" customHeight="1" outlineLevel="1" x14ac:dyDescent="0.25">
      <c r="J97" s="3"/>
      <c r="K97" s="3"/>
      <c r="L97" s="829"/>
      <c r="M97" s="829"/>
      <c r="N97" s="829"/>
      <c r="O97" s="829"/>
      <c r="P97" s="829"/>
      <c r="Q97" s="829"/>
      <c r="R97" s="829"/>
      <c r="S97" s="829"/>
      <c r="T97" s="829"/>
      <c r="U97" s="829"/>
      <c r="V97" s="829"/>
      <c r="W97" s="829"/>
      <c r="X97" s="829"/>
      <c r="Y97" s="829"/>
      <c r="Z97" s="829"/>
      <c r="AA97" s="829"/>
      <c r="AB97" s="829"/>
      <c r="AC97" s="829"/>
      <c r="AD97" s="829"/>
      <c r="AE97" s="829"/>
      <c r="AF97" s="829"/>
    </row>
    <row r="98" spans="3:32" s="2" customFormat="1" ht="14.25" customHeight="1" outlineLevel="1" x14ac:dyDescent="0.25">
      <c r="C98" s="2" t="s">
        <v>492</v>
      </c>
      <c r="J98" s="3" t="str">
        <f>Introduction!$H$41</f>
        <v>USD</v>
      </c>
      <c r="K98" s="3"/>
      <c r="L98" s="829"/>
      <c r="M98" s="829">
        <f>M70</f>
        <v>-784.07476622220111</v>
      </c>
      <c r="N98" s="829">
        <f t="shared" ref="M98:AF99" si="24">N70</f>
        <v>-815.43775687108928</v>
      </c>
      <c r="O98" s="829">
        <f t="shared" si="24"/>
        <v>-848.05526714593282</v>
      </c>
      <c r="P98" s="829">
        <f t="shared" si="24"/>
        <v>-881.97747783177022</v>
      </c>
      <c r="Q98" s="829">
        <f t="shared" si="24"/>
        <v>-917.25657694504105</v>
      </c>
      <c r="R98" s="829">
        <f t="shared" si="24"/>
        <v>-953.94684002284271</v>
      </c>
      <c r="S98" s="829">
        <f t="shared" si="24"/>
        <v>-992.10471362375631</v>
      </c>
      <c r="T98" s="829">
        <f t="shared" si="24"/>
        <v>-1031.7889021687067</v>
      </c>
      <c r="U98" s="829">
        <f t="shared" si="24"/>
        <v>-1073.0604582554552</v>
      </c>
      <c r="V98" s="829">
        <f t="shared" si="24"/>
        <v>-1115.9828765856732</v>
      </c>
      <c r="W98" s="829">
        <f t="shared" si="24"/>
        <v>-1160.6221916491002</v>
      </c>
      <c r="X98" s="829">
        <f t="shared" si="24"/>
        <v>-1207.0470793150644</v>
      </c>
      <c r="Y98" s="829">
        <f t="shared" si="24"/>
        <v>-1255.328962487667</v>
      </c>
      <c r="Z98" s="829">
        <f t="shared" si="24"/>
        <v>-1305.5421209871738</v>
      </c>
      <c r="AA98" s="829">
        <f t="shared" si="24"/>
        <v>-1357.7638058266607</v>
      </c>
      <c r="AB98" s="829">
        <f t="shared" si="24"/>
        <v>-1412.0743580597273</v>
      </c>
      <c r="AC98" s="829">
        <f t="shared" si="24"/>
        <v>-1468.5573323821166</v>
      </c>
      <c r="AD98" s="829">
        <f t="shared" si="24"/>
        <v>-1527.2996256774013</v>
      </c>
      <c r="AE98" s="829">
        <f t="shared" si="24"/>
        <v>-1588.3916107044972</v>
      </c>
      <c r="AF98" s="829">
        <f t="shared" si="24"/>
        <v>-1651.9272751326771</v>
      </c>
    </row>
    <row r="99" spans="3:32" s="2" customFormat="1" ht="14.25" customHeight="1" outlineLevel="1" x14ac:dyDescent="0.25">
      <c r="C99" s="2" t="s">
        <v>477</v>
      </c>
      <c r="J99" s="3"/>
      <c r="K99" s="3"/>
      <c r="L99" s="829"/>
      <c r="M99" s="829">
        <f t="shared" si="24"/>
        <v>-13349.553285256052</v>
      </c>
      <c r="N99" s="829">
        <f t="shared" si="24"/>
        <v>-13349.553285256052</v>
      </c>
      <c r="O99" s="829">
        <f t="shared" si="24"/>
        <v>-13349.553285256052</v>
      </c>
      <c r="P99" s="829">
        <f t="shared" si="24"/>
        <v>-13349.553285256052</v>
      </c>
      <c r="Q99" s="829">
        <f t="shared" si="24"/>
        <v>-13349.553285256052</v>
      </c>
      <c r="R99" s="829">
        <f t="shared" si="24"/>
        <v>-13349.553285256052</v>
      </c>
      <c r="S99" s="829">
        <f t="shared" si="24"/>
        <v>-13349.553285256052</v>
      </c>
      <c r="T99" s="829">
        <f t="shared" si="24"/>
        <v>-13349.553285256052</v>
      </c>
      <c r="U99" s="829">
        <f t="shared" si="24"/>
        <v>-13349.553285256052</v>
      </c>
      <c r="V99" s="829">
        <f t="shared" si="24"/>
        <v>-13349.553285256052</v>
      </c>
      <c r="W99" s="829">
        <f t="shared" si="24"/>
        <v>-13349.553285256052</v>
      </c>
      <c r="X99" s="829">
        <f t="shared" si="24"/>
        <v>-13349.553285256052</v>
      </c>
      <c r="Y99" s="829">
        <f t="shared" si="24"/>
        <v>-13349.553285256052</v>
      </c>
      <c r="Z99" s="829">
        <f t="shared" si="24"/>
        <v>-13349.553285256052</v>
      </c>
      <c r="AA99" s="829">
        <f t="shared" si="24"/>
        <v>-13349.553285256052</v>
      </c>
      <c r="AB99" s="829">
        <f t="shared" si="24"/>
        <v>-13349.553285256052</v>
      </c>
      <c r="AC99" s="829">
        <f t="shared" si="24"/>
        <v>-13349.553285256052</v>
      </c>
      <c r="AD99" s="829">
        <f t="shared" si="24"/>
        <v>-13349.553285256052</v>
      </c>
      <c r="AE99" s="829">
        <f t="shared" si="24"/>
        <v>-13349.553285256052</v>
      </c>
      <c r="AF99" s="829">
        <f t="shared" si="24"/>
        <v>-13349.553285256052</v>
      </c>
    </row>
    <row r="100" spans="3:32" s="2" customFormat="1" ht="14.25" customHeight="1" outlineLevel="1" x14ac:dyDescent="0.25">
      <c r="J100" s="3"/>
      <c r="K100" s="3"/>
      <c r="L100" s="829"/>
      <c r="M100" s="829"/>
      <c r="N100" s="829"/>
      <c r="O100" s="829"/>
      <c r="P100" s="829"/>
      <c r="Q100" s="829"/>
      <c r="R100" s="829"/>
      <c r="S100" s="829"/>
      <c r="T100" s="829"/>
      <c r="U100" s="829"/>
      <c r="V100" s="829"/>
      <c r="W100" s="829"/>
      <c r="X100" s="829"/>
      <c r="Y100" s="829"/>
      <c r="Z100" s="829"/>
      <c r="AA100" s="829"/>
      <c r="AB100" s="829"/>
      <c r="AC100" s="829"/>
      <c r="AD100" s="829"/>
      <c r="AE100" s="829"/>
      <c r="AF100" s="829"/>
    </row>
    <row r="101" spans="3:32" s="2" customFormat="1" ht="14.25" customHeight="1" outlineLevel="1" x14ac:dyDescent="0.25">
      <c r="C101" s="2" t="s">
        <v>493</v>
      </c>
      <c r="J101" s="3" t="str">
        <f>Introduction!$H$41</f>
        <v>USD</v>
      </c>
      <c r="K101" s="3"/>
      <c r="L101" s="829"/>
      <c r="M101" s="829">
        <f t="shared" ref="M101:AF101" si="25">M96+M98+M99</f>
        <v>8339.2119497570948</v>
      </c>
      <c r="N101" s="829">
        <f t="shared" si="25"/>
        <v>8307.8489591082089</v>
      </c>
      <c r="O101" s="829">
        <f t="shared" si="25"/>
        <v>8275.2314488333632</v>
      </c>
      <c r="P101" s="829">
        <f t="shared" si="25"/>
        <v>8241.3092381475271</v>
      </c>
      <c r="Q101" s="829">
        <f t="shared" si="25"/>
        <v>8206.0301390342556</v>
      </c>
      <c r="R101" s="829">
        <f t="shared" si="25"/>
        <v>8169.3398759564534</v>
      </c>
      <c r="S101" s="829">
        <f t="shared" si="25"/>
        <v>8131.1820023555392</v>
      </c>
      <c r="T101" s="829">
        <f t="shared" si="25"/>
        <v>8091.4978138105889</v>
      </c>
      <c r="U101" s="829">
        <f t="shared" si="25"/>
        <v>8050.2262577238416</v>
      </c>
      <c r="V101" s="829">
        <f t="shared" si="25"/>
        <v>8007.303839393624</v>
      </c>
      <c r="W101" s="829">
        <f t="shared" si="25"/>
        <v>7962.6645243301955</v>
      </c>
      <c r="X101" s="829">
        <f t="shared" si="25"/>
        <v>7916.2396366642333</v>
      </c>
      <c r="Y101" s="829">
        <f t="shared" si="25"/>
        <v>7867.9577534916298</v>
      </c>
      <c r="Z101" s="829">
        <f t="shared" si="25"/>
        <v>7817.7445949921221</v>
      </c>
      <c r="AA101" s="829">
        <f t="shared" si="25"/>
        <v>7765.5229101526365</v>
      </c>
      <c r="AB101" s="829">
        <f t="shared" si="25"/>
        <v>7711.2123579195704</v>
      </c>
      <c r="AC101" s="829">
        <f t="shared" si="25"/>
        <v>7654.7293835971814</v>
      </c>
      <c r="AD101" s="829">
        <f t="shared" si="25"/>
        <v>7595.9870903018946</v>
      </c>
      <c r="AE101" s="829">
        <f t="shared" si="25"/>
        <v>7534.8951052747998</v>
      </c>
      <c r="AF101" s="829">
        <f t="shared" si="25"/>
        <v>7471.3594408466215</v>
      </c>
    </row>
    <row r="102" spans="3:32" s="2" customFormat="1" ht="14.25" customHeight="1" outlineLevel="1" x14ac:dyDescent="0.25">
      <c r="J102" s="3"/>
      <c r="K102" s="3"/>
      <c r="L102" s="829"/>
      <c r="M102" s="829"/>
      <c r="N102" s="829"/>
      <c r="O102" s="829"/>
      <c r="P102" s="829"/>
      <c r="Q102" s="829"/>
      <c r="R102" s="829"/>
      <c r="S102" s="829"/>
      <c r="T102" s="829"/>
      <c r="U102" s="829"/>
      <c r="V102" s="829"/>
      <c r="W102" s="829"/>
      <c r="X102" s="829"/>
      <c r="Y102" s="829"/>
      <c r="Z102" s="829"/>
      <c r="AA102" s="829"/>
      <c r="AB102" s="829"/>
      <c r="AC102" s="829"/>
      <c r="AD102" s="829"/>
      <c r="AE102" s="829"/>
      <c r="AF102" s="829"/>
    </row>
    <row r="103" spans="3:32" s="2" customFormat="1" ht="14.25" customHeight="1" outlineLevel="1" x14ac:dyDescent="0.25">
      <c r="C103" s="2" t="s">
        <v>494</v>
      </c>
      <c r="J103" s="3" t="str">
        <f>Introduction!$H$41</f>
        <v>USD</v>
      </c>
      <c r="K103" s="3"/>
      <c r="L103" s="829"/>
      <c r="M103" s="829">
        <f t="shared" ref="M103:AF103" si="26">-M55</f>
        <v>-1951.1666666666667</v>
      </c>
      <c r="N103" s="829">
        <f t="shared" si="26"/>
        <v>-1951.1666666666667</v>
      </c>
      <c r="O103" s="829">
        <f t="shared" si="26"/>
        <v>-1951.1666666666667</v>
      </c>
      <c r="P103" s="829">
        <f t="shared" si="26"/>
        <v>-1951.1666666666667</v>
      </c>
      <c r="Q103" s="829">
        <f t="shared" si="26"/>
        <v>-1951.1666666666667</v>
      </c>
      <c r="R103" s="829">
        <f t="shared" si="26"/>
        <v>-1951.1666666666667</v>
      </c>
      <c r="S103" s="829">
        <f t="shared" si="26"/>
        <v>-1951.1666666666667</v>
      </c>
      <c r="T103" s="829">
        <f t="shared" si="26"/>
        <v>-1951.1666666666667</v>
      </c>
      <c r="U103" s="829">
        <f t="shared" si="26"/>
        <v>-1951.1666666666667</v>
      </c>
      <c r="V103" s="829">
        <f t="shared" si="26"/>
        <v>-1951.1666666666667</v>
      </c>
      <c r="W103" s="829">
        <f t="shared" si="26"/>
        <v>-1951.1666666666667</v>
      </c>
      <c r="X103" s="829">
        <f t="shared" si="26"/>
        <v>-1951.1666666666667</v>
      </c>
      <c r="Y103" s="829">
        <f t="shared" si="26"/>
        <v>-1951.1666666666667</v>
      </c>
      <c r="Z103" s="829">
        <f t="shared" si="26"/>
        <v>-1951.1666666666667</v>
      </c>
      <c r="AA103" s="829">
        <f t="shared" si="26"/>
        <v>-1951.1666666666667</v>
      </c>
      <c r="AB103" s="829">
        <f t="shared" si="26"/>
        <v>-1951.1666666666667</v>
      </c>
      <c r="AC103" s="829">
        <f t="shared" si="26"/>
        <v>-1951.1666666666667</v>
      </c>
      <c r="AD103" s="829">
        <f t="shared" si="26"/>
        <v>-1951.1666666666667</v>
      </c>
      <c r="AE103" s="829">
        <f t="shared" si="26"/>
        <v>-1951.1666666666667</v>
      </c>
      <c r="AF103" s="829">
        <f t="shared" si="26"/>
        <v>-1951.1666666666667</v>
      </c>
    </row>
    <row r="104" spans="3:32" s="2" customFormat="1" ht="14.25" customHeight="1" outlineLevel="1" x14ac:dyDescent="0.25">
      <c r="J104" s="3"/>
      <c r="K104" s="3"/>
      <c r="L104" s="829"/>
      <c r="M104" s="829"/>
      <c r="N104" s="829"/>
      <c r="O104" s="829"/>
      <c r="P104" s="829"/>
      <c r="Q104" s="829"/>
      <c r="R104" s="829"/>
      <c r="S104" s="829"/>
      <c r="T104" s="829"/>
      <c r="U104" s="829"/>
      <c r="V104" s="829"/>
      <c r="W104" s="829"/>
      <c r="X104" s="829"/>
      <c r="Y104" s="829"/>
      <c r="Z104" s="829"/>
      <c r="AA104" s="829"/>
      <c r="AB104" s="829"/>
      <c r="AC104" s="829"/>
      <c r="AD104" s="829"/>
      <c r="AE104" s="829"/>
      <c r="AF104" s="829"/>
    </row>
    <row r="105" spans="3:32" s="2" customFormat="1" ht="14.25" customHeight="1" outlineLevel="1" x14ac:dyDescent="0.25">
      <c r="C105" s="11" t="s">
        <v>495</v>
      </c>
      <c r="D105" s="11"/>
      <c r="E105" s="11"/>
      <c r="F105" s="11"/>
      <c r="G105" s="11"/>
      <c r="H105" s="11"/>
      <c r="I105" s="11"/>
      <c r="J105" s="247" t="str">
        <f>Introduction!$H$41</f>
        <v>USD</v>
      </c>
      <c r="K105" s="247"/>
      <c r="L105" s="835"/>
      <c r="M105" s="835">
        <f t="shared" ref="M105:AF105" si="27">M101+M103</f>
        <v>6388.0452830904278</v>
      </c>
      <c r="N105" s="835">
        <f t="shared" si="27"/>
        <v>6356.6822924415419</v>
      </c>
      <c r="O105" s="835">
        <f t="shared" si="27"/>
        <v>6324.0647821666962</v>
      </c>
      <c r="P105" s="835">
        <f t="shared" si="27"/>
        <v>6290.1425714808602</v>
      </c>
      <c r="Q105" s="835">
        <f t="shared" si="27"/>
        <v>6254.8634723675887</v>
      </c>
      <c r="R105" s="835">
        <f t="shared" si="27"/>
        <v>6218.1732092897864</v>
      </c>
      <c r="S105" s="835">
        <f t="shared" si="27"/>
        <v>6180.0153356888723</v>
      </c>
      <c r="T105" s="835">
        <f t="shared" si="27"/>
        <v>6140.331147143922</v>
      </c>
      <c r="U105" s="835">
        <f t="shared" si="27"/>
        <v>6099.0595910571747</v>
      </c>
      <c r="V105" s="835">
        <f t="shared" si="27"/>
        <v>6056.137172726957</v>
      </c>
      <c r="W105" s="835">
        <f t="shared" si="27"/>
        <v>6011.4978576635285</v>
      </c>
      <c r="X105" s="835">
        <f t="shared" si="27"/>
        <v>5965.0729699975664</v>
      </c>
      <c r="Y105" s="835">
        <f t="shared" si="27"/>
        <v>5916.7910868249628</v>
      </c>
      <c r="Z105" s="835">
        <f t="shared" si="27"/>
        <v>5866.5779283254551</v>
      </c>
      <c r="AA105" s="835">
        <f t="shared" si="27"/>
        <v>5814.3562434859696</v>
      </c>
      <c r="AB105" s="835">
        <f t="shared" si="27"/>
        <v>5760.0456912529035</v>
      </c>
      <c r="AC105" s="835">
        <f t="shared" si="27"/>
        <v>5703.5627169305144</v>
      </c>
      <c r="AD105" s="835">
        <f t="shared" si="27"/>
        <v>5644.8204236352276</v>
      </c>
      <c r="AE105" s="835">
        <f t="shared" si="27"/>
        <v>5583.7284386081328</v>
      </c>
      <c r="AF105" s="835">
        <f t="shared" si="27"/>
        <v>5520.1927741799545</v>
      </c>
    </row>
    <row r="106" spans="3:32" s="2" customFormat="1" ht="14.25" customHeight="1" outlineLevel="1" x14ac:dyDescent="0.25">
      <c r="J106" s="3"/>
      <c r="K106" s="3"/>
      <c r="L106" s="829"/>
      <c r="M106" s="829"/>
      <c r="N106" s="829"/>
      <c r="O106" s="829"/>
      <c r="P106" s="829"/>
      <c r="Q106" s="829"/>
      <c r="R106" s="829"/>
      <c r="S106" s="829"/>
      <c r="T106" s="829"/>
      <c r="U106" s="829"/>
      <c r="V106" s="829"/>
      <c r="W106" s="829"/>
      <c r="X106" s="829"/>
      <c r="Y106" s="829"/>
      <c r="Z106" s="829"/>
      <c r="AA106" s="829"/>
      <c r="AB106" s="829"/>
      <c r="AC106" s="829"/>
      <c r="AD106" s="829"/>
      <c r="AE106" s="829"/>
      <c r="AF106" s="829"/>
    </row>
    <row r="107" spans="3:32" s="2" customFormat="1" ht="14.25" customHeight="1" outlineLevel="1" x14ac:dyDescent="0.25">
      <c r="C107" s="2" t="s">
        <v>496</v>
      </c>
      <c r="J107" s="3" t="str">
        <f>Introduction!$H$41</f>
        <v>USD</v>
      </c>
      <c r="K107" s="3"/>
      <c r="L107" s="829"/>
      <c r="M107" s="829">
        <f>M72</f>
        <v>0</v>
      </c>
      <c r="N107" s="829">
        <f t="shared" ref="N107:AF107" si="28">N72</f>
        <v>0</v>
      </c>
      <c r="O107" s="829">
        <f t="shared" si="28"/>
        <v>0</v>
      </c>
      <c r="P107" s="829">
        <f t="shared" si="28"/>
        <v>0</v>
      </c>
      <c r="Q107" s="829">
        <f t="shared" si="28"/>
        <v>0</v>
      </c>
      <c r="R107" s="829">
        <f t="shared" si="28"/>
        <v>0</v>
      </c>
      <c r="S107" s="829">
        <f t="shared" si="28"/>
        <v>0</v>
      </c>
      <c r="T107" s="829">
        <f t="shared" si="28"/>
        <v>0</v>
      </c>
      <c r="U107" s="829">
        <f t="shared" si="28"/>
        <v>0</v>
      </c>
      <c r="V107" s="829">
        <f t="shared" si="28"/>
        <v>0</v>
      </c>
      <c r="W107" s="829">
        <f t="shared" si="28"/>
        <v>0</v>
      </c>
      <c r="X107" s="829">
        <f t="shared" si="28"/>
        <v>0</v>
      </c>
      <c r="Y107" s="829">
        <f t="shared" si="28"/>
        <v>0</v>
      </c>
      <c r="Z107" s="829">
        <f t="shared" si="28"/>
        <v>0</v>
      </c>
      <c r="AA107" s="829">
        <f t="shared" si="28"/>
        <v>0</v>
      </c>
      <c r="AB107" s="829">
        <f t="shared" si="28"/>
        <v>0</v>
      </c>
      <c r="AC107" s="829">
        <f t="shared" si="28"/>
        <v>0</v>
      </c>
      <c r="AD107" s="829">
        <f t="shared" si="28"/>
        <v>0</v>
      </c>
      <c r="AE107" s="829">
        <f t="shared" si="28"/>
        <v>0</v>
      </c>
      <c r="AF107" s="829">
        <f t="shared" si="28"/>
        <v>0</v>
      </c>
    </row>
    <row r="108" spans="3:32" s="2" customFormat="1" ht="14.25" customHeight="1" outlineLevel="1" x14ac:dyDescent="0.25">
      <c r="J108" s="3"/>
      <c r="K108" s="3"/>
      <c r="L108" s="829"/>
      <c r="M108" s="829"/>
      <c r="N108" s="829"/>
      <c r="O108" s="829"/>
      <c r="P108" s="829"/>
      <c r="Q108" s="829"/>
      <c r="R108" s="829"/>
      <c r="S108" s="829"/>
      <c r="T108" s="829"/>
      <c r="U108" s="829"/>
      <c r="V108" s="829"/>
      <c r="W108" s="829"/>
      <c r="X108" s="829"/>
      <c r="Y108" s="829"/>
      <c r="Z108" s="829"/>
      <c r="AA108" s="829"/>
      <c r="AB108" s="829"/>
      <c r="AC108" s="829"/>
      <c r="AD108" s="829"/>
      <c r="AE108" s="829"/>
      <c r="AF108" s="829"/>
    </row>
    <row r="109" spans="3:32" s="2" customFormat="1" ht="14.25" customHeight="1" outlineLevel="1" x14ac:dyDescent="0.25">
      <c r="C109" s="2" t="s">
        <v>497</v>
      </c>
      <c r="J109" s="3" t="str">
        <f>Introduction!$H$41</f>
        <v>USD</v>
      </c>
      <c r="K109" s="3"/>
      <c r="L109" s="829"/>
      <c r="M109" s="829">
        <f t="shared" ref="M109:AF109" si="29">M105+M107</f>
        <v>6388.0452830904278</v>
      </c>
      <c r="N109" s="829">
        <f t="shared" si="29"/>
        <v>6356.6822924415419</v>
      </c>
      <c r="O109" s="829">
        <f t="shared" si="29"/>
        <v>6324.0647821666962</v>
      </c>
      <c r="P109" s="829">
        <f t="shared" si="29"/>
        <v>6290.1425714808602</v>
      </c>
      <c r="Q109" s="829">
        <f t="shared" si="29"/>
        <v>6254.8634723675887</v>
      </c>
      <c r="R109" s="829">
        <f t="shared" si="29"/>
        <v>6218.1732092897864</v>
      </c>
      <c r="S109" s="829">
        <f t="shared" si="29"/>
        <v>6180.0153356888723</v>
      </c>
      <c r="T109" s="829">
        <f t="shared" si="29"/>
        <v>6140.331147143922</v>
      </c>
      <c r="U109" s="829">
        <f t="shared" si="29"/>
        <v>6099.0595910571747</v>
      </c>
      <c r="V109" s="829">
        <f t="shared" si="29"/>
        <v>6056.137172726957</v>
      </c>
      <c r="W109" s="829">
        <f t="shared" si="29"/>
        <v>6011.4978576635285</v>
      </c>
      <c r="X109" s="829">
        <f t="shared" si="29"/>
        <v>5965.0729699975664</v>
      </c>
      <c r="Y109" s="829">
        <f t="shared" si="29"/>
        <v>5916.7910868249628</v>
      </c>
      <c r="Z109" s="829">
        <f t="shared" si="29"/>
        <v>5866.5779283254551</v>
      </c>
      <c r="AA109" s="829">
        <f t="shared" si="29"/>
        <v>5814.3562434859696</v>
      </c>
      <c r="AB109" s="829">
        <f t="shared" si="29"/>
        <v>5760.0456912529035</v>
      </c>
      <c r="AC109" s="829">
        <f t="shared" si="29"/>
        <v>5703.5627169305144</v>
      </c>
      <c r="AD109" s="829">
        <f t="shared" si="29"/>
        <v>5644.8204236352276</v>
      </c>
      <c r="AE109" s="829">
        <f t="shared" si="29"/>
        <v>5583.7284386081328</v>
      </c>
      <c r="AF109" s="829">
        <f t="shared" si="29"/>
        <v>5520.1927741799545</v>
      </c>
    </row>
    <row r="110" spans="3:32" s="2" customFormat="1" ht="14.25" customHeight="1" outlineLevel="1" x14ac:dyDescent="0.25">
      <c r="J110" s="3"/>
      <c r="K110" s="3"/>
      <c r="L110" s="829"/>
      <c r="M110" s="829"/>
      <c r="N110" s="829"/>
      <c r="O110" s="829"/>
      <c r="P110" s="829"/>
      <c r="Q110" s="829"/>
      <c r="R110" s="829"/>
      <c r="S110" s="829"/>
      <c r="T110" s="829"/>
      <c r="U110" s="829"/>
      <c r="V110" s="829"/>
      <c r="W110" s="829"/>
      <c r="X110" s="829"/>
      <c r="Y110" s="829"/>
      <c r="Z110" s="829"/>
      <c r="AA110" s="829"/>
      <c r="AB110" s="829"/>
      <c r="AC110" s="829"/>
      <c r="AD110" s="829"/>
      <c r="AE110" s="829"/>
      <c r="AF110" s="829"/>
    </row>
    <row r="111" spans="3:32" s="2" customFormat="1" ht="14.25" customHeight="1" outlineLevel="1" x14ac:dyDescent="0.25">
      <c r="C111" s="2" t="s">
        <v>498</v>
      </c>
      <c r="J111" s="3" t="str">
        <f>Introduction!$H$41</f>
        <v>USD</v>
      </c>
      <c r="K111" s="3"/>
      <c r="L111" s="829"/>
      <c r="M111" s="829">
        <f>-M109*'III. Inputs Baseline Diesel'!$S$21</f>
        <v>-1277.6090566180856</v>
      </c>
      <c r="N111" s="829">
        <f>-N109*'III. Inputs Baseline Diesel'!$S$21</f>
        <v>-1271.3364584883084</v>
      </c>
      <c r="O111" s="829">
        <f>-O109*'III. Inputs Baseline Diesel'!$S$21</f>
        <v>-1264.8129564333394</v>
      </c>
      <c r="P111" s="829">
        <f>-P109*'III. Inputs Baseline Diesel'!$S$21</f>
        <v>-1258.028514296172</v>
      </c>
      <c r="Q111" s="829">
        <f>-Q109*'III. Inputs Baseline Diesel'!$S$21</f>
        <v>-1250.9726944735178</v>
      </c>
      <c r="R111" s="829">
        <f>-R109*'III. Inputs Baseline Diesel'!$S$21</f>
        <v>-1243.6346418579574</v>
      </c>
      <c r="S111" s="829">
        <f>-S109*'III. Inputs Baseline Diesel'!$S$21</f>
        <v>-1236.0030671377745</v>
      </c>
      <c r="T111" s="829">
        <f>-T109*'III. Inputs Baseline Diesel'!$S$21</f>
        <v>-1228.0662294287845</v>
      </c>
      <c r="U111" s="829">
        <f>-U109*'III. Inputs Baseline Diesel'!$S$21</f>
        <v>-1219.8119182114349</v>
      </c>
      <c r="V111" s="829">
        <f>-V109*'III. Inputs Baseline Diesel'!$S$21</f>
        <v>-1211.2274345453914</v>
      </c>
      <c r="W111" s="829">
        <f>-W109*'III. Inputs Baseline Diesel'!$S$21</f>
        <v>-1202.2995715327058</v>
      </c>
      <c r="X111" s="829">
        <f>-X109*'III. Inputs Baseline Diesel'!$S$21</f>
        <v>-1193.0145939995134</v>
      </c>
      <c r="Y111" s="829">
        <f>-Y109*'III. Inputs Baseline Diesel'!$S$21</f>
        <v>-1183.3582173649927</v>
      </c>
      <c r="Z111" s="829">
        <f>-Z109*'III. Inputs Baseline Diesel'!$S$21</f>
        <v>-1173.315585665091</v>
      </c>
      <c r="AA111" s="829">
        <f>-AA109*'III. Inputs Baseline Diesel'!$S$21</f>
        <v>-1162.871248697194</v>
      </c>
      <c r="AB111" s="829">
        <f>-AB109*'III. Inputs Baseline Diesel'!$S$21</f>
        <v>-1152.0091382505807</v>
      </c>
      <c r="AC111" s="829">
        <f>-AC109*'III. Inputs Baseline Diesel'!$S$21</f>
        <v>-1140.7125433861029</v>
      </c>
      <c r="AD111" s="829">
        <f>-AD109*'III. Inputs Baseline Diesel'!$S$21</f>
        <v>-1128.9640847270455</v>
      </c>
      <c r="AE111" s="829">
        <f>-AE109*'III. Inputs Baseline Diesel'!$S$21</f>
        <v>-1116.7456877216266</v>
      </c>
      <c r="AF111" s="829">
        <f>-AF109*'III. Inputs Baseline Diesel'!$S$21</f>
        <v>-1104.0385548359909</v>
      </c>
    </row>
    <row r="112" spans="3:32" s="2" customFormat="1" ht="14.25" customHeight="1" outlineLevel="1" x14ac:dyDescent="0.25">
      <c r="J112" s="3"/>
      <c r="K112" s="3"/>
      <c r="L112" s="829"/>
      <c r="M112" s="829"/>
      <c r="N112" s="829"/>
      <c r="O112" s="829"/>
      <c r="P112" s="829"/>
      <c r="Q112" s="829"/>
      <c r="R112" s="829"/>
      <c r="S112" s="829"/>
      <c r="T112" s="829"/>
      <c r="U112" s="829"/>
      <c r="V112" s="829"/>
      <c r="W112" s="829"/>
      <c r="X112" s="829"/>
      <c r="Y112" s="829"/>
      <c r="Z112" s="829"/>
      <c r="AA112" s="829"/>
      <c r="AB112" s="829"/>
      <c r="AC112" s="829"/>
      <c r="AD112" s="829"/>
      <c r="AE112" s="829"/>
      <c r="AF112" s="829"/>
    </row>
    <row r="113" spans="3:32" s="2" customFormat="1" ht="14.25" customHeight="1" outlineLevel="1" x14ac:dyDescent="0.25">
      <c r="C113" s="11" t="s">
        <v>499</v>
      </c>
      <c r="D113" s="11"/>
      <c r="E113" s="11"/>
      <c r="F113" s="11"/>
      <c r="G113" s="11"/>
      <c r="H113" s="11"/>
      <c r="I113" s="11"/>
      <c r="J113" s="247" t="str">
        <f>Introduction!$H$41</f>
        <v>USD</v>
      </c>
      <c r="K113" s="247"/>
      <c r="L113" s="835"/>
      <c r="M113" s="835">
        <f t="shared" ref="M113:AF113" si="30">M109+M111</f>
        <v>5110.4362264723422</v>
      </c>
      <c r="N113" s="835">
        <f t="shared" si="30"/>
        <v>5085.3458339532335</v>
      </c>
      <c r="O113" s="835">
        <f t="shared" si="30"/>
        <v>5059.2518257333568</v>
      </c>
      <c r="P113" s="835">
        <f t="shared" si="30"/>
        <v>5032.1140571846881</v>
      </c>
      <c r="Q113" s="835">
        <f t="shared" si="30"/>
        <v>5003.8907778940711</v>
      </c>
      <c r="R113" s="835">
        <f t="shared" si="30"/>
        <v>4974.5385674318295</v>
      </c>
      <c r="S113" s="835">
        <f t="shared" si="30"/>
        <v>4944.0122685510978</v>
      </c>
      <c r="T113" s="835">
        <f t="shared" si="30"/>
        <v>4912.2649177151379</v>
      </c>
      <c r="U113" s="835">
        <f t="shared" si="30"/>
        <v>4879.2476728457395</v>
      </c>
      <c r="V113" s="835">
        <f t="shared" si="30"/>
        <v>4844.9097381815654</v>
      </c>
      <c r="W113" s="835">
        <f t="shared" si="30"/>
        <v>4809.1982861308225</v>
      </c>
      <c r="X113" s="835">
        <f t="shared" si="30"/>
        <v>4772.0583759980527</v>
      </c>
      <c r="Y113" s="835">
        <f t="shared" si="30"/>
        <v>4733.4328694599699</v>
      </c>
      <c r="Z113" s="835">
        <f t="shared" si="30"/>
        <v>4693.2623426603641</v>
      </c>
      <c r="AA113" s="835">
        <f t="shared" si="30"/>
        <v>4651.484994788776</v>
      </c>
      <c r="AB113" s="835">
        <f t="shared" si="30"/>
        <v>4608.0365530023228</v>
      </c>
      <c r="AC113" s="835">
        <f t="shared" si="30"/>
        <v>4562.8501735444115</v>
      </c>
      <c r="AD113" s="835">
        <f t="shared" si="30"/>
        <v>4515.8563389081819</v>
      </c>
      <c r="AE113" s="835">
        <f t="shared" si="30"/>
        <v>4466.9827508865064</v>
      </c>
      <c r="AF113" s="835">
        <f t="shared" si="30"/>
        <v>4416.1542193439636</v>
      </c>
    </row>
    <row r="114" spans="3:32" s="2" customFormat="1" ht="14.25" customHeight="1" outlineLevel="1" x14ac:dyDescent="0.25">
      <c r="J114" s="3"/>
      <c r="K114" s="3"/>
      <c r="L114" s="829"/>
      <c r="M114" s="829"/>
      <c r="N114" s="829"/>
      <c r="O114" s="829"/>
      <c r="P114" s="829"/>
      <c r="Q114" s="829"/>
      <c r="R114" s="829"/>
      <c r="S114" s="829"/>
      <c r="T114" s="829"/>
      <c r="U114" s="829"/>
      <c r="V114" s="829"/>
      <c r="W114" s="829"/>
      <c r="X114" s="829"/>
      <c r="Y114" s="829"/>
      <c r="Z114" s="829"/>
      <c r="AA114" s="829"/>
      <c r="AB114" s="829"/>
      <c r="AC114" s="829"/>
      <c r="AD114" s="829"/>
      <c r="AE114" s="829"/>
      <c r="AF114" s="829"/>
    </row>
    <row r="115" spans="3:32" s="2" customFormat="1" ht="14.25" customHeight="1" outlineLevel="1" x14ac:dyDescent="0.25">
      <c r="C115" s="11" t="s">
        <v>500</v>
      </c>
      <c r="J115" s="3" t="str">
        <f>Introduction!$H$41</f>
        <v>USD</v>
      </c>
      <c r="K115" s="3"/>
      <c r="L115" s="829">
        <f>-L29</f>
        <v>-34202</v>
      </c>
      <c r="M115" s="829"/>
      <c r="N115" s="829"/>
      <c r="O115" s="829"/>
      <c r="P115" s="829"/>
      <c r="Q115" s="829"/>
      <c r="R115" s="829"/>
      <c r="S115" s="829"/>
      <c r="T115" s="829"/>
      <c r="U115" s="829"/>
      <c r="V115" s="829"/>
      <c r="W115" s="829"/>
      <c r="X115" s="829"/>
      <c r="Y115" s="829"/>
      <c r="Z115" s="829"/>
      <c r="AA115" s="829"/>
      <c r="AB115" s="829"/>
      <c r="AC115" s="829"/>
      <c r="AD115" s="829"/>
      <c r="AE115" s="829"/>
      <c r="AF115" s="829"/>
    </row>
    <row r="116" spans="3:32" s="2" customFormat="1" ht="14.25" customHeight="1" outlineLevel="1" x14ac:dyDescent="0.25">
      <c r="C116" s="2" t="s">
        <v>501</v>
      </c>
      <c r="J116" s="3" t="str">
        <f>Introduction!$H$41</f>
        <v>USD</v>
      </c>
      <c r="K116" s="3"/>
      <c r="L116" s="829">
        <f>L32</f>
        <v>0</v>
      </c>
      <c r="M116" s="829"/>
      <c r="N116" s="829"/>
      <c r="O116" s="829"/>
      <c r="P116" s="829"/>
      <c r="Q116" s="829"/>
      <c r="R116" s="829"/>
      <c r="S116" s="829"/>
      <c r="T116" s="829"/>
      <c r="U116" s="829"/>
      <c r="V116" s="829"/>
      <c r="W116" s="829"/>
      <c r="X116" s="829"/>
      <c r="Y116" s="829"/>
      <c r="Z116" s="829"/>
      <c r="AA116" s="829"/>
      <c r="AB116" s="829"/>
      <c r="AC116" s="829"/>
      <c r="AD116" s="829"/>
      <c r="AE116" s="829"/>
      <c r="AF116" s="829"/>
    </row>
    <row r="117" spans="3:32" s="2" customFormat="1" ht="14.25" customHeight="1" outlineLevel="1" x14ac:dyDescent="0.25">
      <c r="C117" s="22" t="s">
        <v>502</v>
      </c>
      <c r="D117" s="22"/>
      <c r="E117" s="22"/>
      <c r="F117" s="22"/>
      <c r="G117" s="22"/>
      <c r="H117" s="22"/>
      <c r="I117" s="22"/>
      <c r="J117" s="640" t="str">
        <f>Introduction!$H$41</f>
        <v>USD</v>
      </c>
      <c r="K117" s="640"/>
      <c r="L117" s="830">
        <f>-L30</f>
        <v>0</v>
      </c>
      <c r="M117" s="830"/>
      <c r="N117" s="830"/>
      <c r="O117" s="830"/>
      <c r="P117" s="830"/>
      <c r="Q117" s="830"/>
      <c r="R117" s="830"/>
      <c r="S117" s="830"/>
      <c r="T117" s="830"/>
      <c r="U117" s="830"/>
      <c r="V117" s="830"/>
      <c r="W117" s="830"/>
      <c r="X117" s="830"/>
      <c r="Y117" s="830"/>
      <c r="Z117" s="830"/>
      <c r="AA117" s="830"/>
      <c r="AB117" s="830"/>
      <c r="AC117" s="830"/>
      <c r="AD117" s="830"/>
      <c r="AE117" s="830"/>
      <c r="AF117" s="830"/>
    </row>
    <row r="118" spans="3:32" s="2" customFormat="1" ht="14.25" customHeight="1" outlineLevel="1" x14ac:dyDescent="0.25">
      <c r="C118" s="2" t="s">
        <v>503</v>
      </c>
      <c r="J118" s="3" t="str">
        <f>Introduction!$H$41</f>
        <v>USD</v>
      </c>
      <c r="K118" s="3"/>
      <c r="L118" s="829">
        <f>L115+L116+L117</f>
        <v>-34202</v>
      </c>
      <c r="M118" s="829"/>
      <c r="N118" s="829"/>
      <c r="O118" s="829"/>
      <c r="P118" s="829"/>
      <c r="Q118" s="829"/>
      <c r="R118" s="829"/>
      <c r="S118" s="829"/>
      <c r="T118" s="829"/>
      <c r="U118" s="829"/>
      <c r="V118" s="829"/>
      <c r="W118" s="829"/>
      <c r="X118" s="829"/>
      <c r="Y118" s="829"/>
      <c r="Z118" s="829"/>
      <c r="AA118" s="829"/>
      <c r="AB118" s="829"/>
      <c r="AC118" s="829"/>
      <c r="AD118" s="829"/>
      <c r="AE118" s="829"/>
      <c r="AF118" s="829"/>
    </row>
    <row r="119" spans="3:32" s="2" customFormat="1" ht="14.25" customHeight="1" outlineLevel="1" x14ac:dyDescent="0.25">
      <c r="J119" s="3"/>
      <c r="K119" s="3"/>
      <c r="L119" s="829"/>
      <c r="M119" s="829"/>
      <c r="N119" s="829"/>
      <c r="O119" s="829"/>
      <c r="P119" s="829"/>
      <c r="Q119" s="829"/>
      <c r="R119" s="829"/>
      <c r="S119" s="829"/>
      <c r="T119" s="829"/>
      <c r="U119" s="829"/>
      <c r="V119" s="829"/>
      <c r="W119" s="829"/>
      <c r="X119" s="829"/>
      <c r="Y119" s="829"/>
      <c r="Z119" s="829"/>
      <c r="AA119" s="829"/>
      <c r="AB119" s="829"/>
      <c r="AC119" s="829"/>
      <c r="AD119" s="829"/>
      <c r="AE119" s="829"/>
      <c r="AF119" s="829"/>
    </row>
    <row r="120" spans="3:32" s="2" customFormat="1" ht="14.25" customHeight="1" outlineLevel="1" x14ac:dyDescent="0.25">
      <c r="J120" s="3"/>
      <c r="K120" s="3"/>
      <c r="L120" s="829"/>
      <c r="M120" s="829"/>
      <c r="N120" s="829"/>
      <c r="O120" s="829"/>
      <c r="P120" s="829"/>
      <c r="Q120" s="829"/>
      <c r="R120" s="829"/>
      <c r="S120" s="829"/>
      <c r="T120" s="829"/>
      <c r="U120" s="829"/>
      <c r="V120" s="829"/>
      <c r="W120" s="829"/>
      <c r="X120" s="829"/>
      <c r="Y120" s="829"/>
      <c r="Z120" s="829"/>
      <c r="AA120" s="829"/>
      <c r="AB120" s="829"/>
      <c r="AC120" s="829"/>
      <c r="AD120" s="829"/>
      <c r="AE120" s="829"/>
      <c r="AF120" s="829"/>
    </row>
    <row r="121" spans="3:32" s="2" customFormat="1" ht="14.25" customHeight="1" outlineLevel="1" x14ac:dyDescent="0.25">
      <c r="C121" s="2" t="s">
        <v>504</v>
      </c>
      <c r="J121" s="3" t="str">
        <f>Introduction!$H$41</f>
        <v>USD</v>
      </c>
      <c r="K121" s="3"/>
      <c r="L121" s="829"/>
      <c r="M121" s="829">
        <f>M113</f>
        <v>5110.4362264723422</v>
      </c>
      <c r="N121" s="829">
        <f t="shared" ref="N121:AF121" si="31">N113</f>
        <v>5085.3458339532335</v>
      </c>
      <c r="O121" s="829">
        <f t="shared" si="31"/>
        <v>5059.2518257333568</v>
      </c>
      <c r="P121" s="829">
        <f t="shared" si="31"/>
        <v>5032.1140571846881</v>
      </c>
      <c r="Q121" s="829">
        <f t="shared" si="31"/>
        <v>5003.8907778940711</v>
      </c>
      <c r="R121" s="829">
        <f t="shared" si="31"/>
        <v>4974.5385674318295</v>
      </c>
      <c r="S121" s="829">
        <f t="shared" si="31"/>
        <v>4944.0122685510978</v>
      </c>
      <c r="T121" s="829">
        <f t="shared" si="31"/>
        <v>4912.2649177151379</v>
      </c>
      <c r="U121" s="829">
        <f t="shared" si="31"/>
        <v>4879.2476728457395</v>
      </c>
      <c r="V121" s="829">
        <f t="shared" si="31"/>
        <v>4844.9097381815654</v>
      </c>
      <c r="W121" s="829">
        <f t="shared" si="31"/>
        <v>4809.1982861308225</v>
      </c>
      <c r="X121" s="829">
        <f t="shared" si="31"/>
        <v>4772.0583759980527</v>
      </c>
      <c r="Y121" s="829">
        <f t="shared" si="31"/>
        <v>4733.4328694599699</v>
      </c>
      <c r="Z121" s="829">
        <f t="shared" si="31"/>
        <v>4693.2623426603641</v>
      </c>
      <c r="AA121" s="829">
        <f t="shared" si="31"/>
        <v>4651.484994788776</v>
      </c>
      <c r="AB121" s="829">
        <f t="shared" si="31"/>
        <v>4608.0365530023228</v>
      </c>
      <c r="AC121" s="829">
        <f t="shared" si="31"/>
        <v>4562.8501735444115</v>
      </c>
      <c r="AD121" s="829">
        <f t="shared" si="31"/>
        <v>4515.8563389081819</v>
      </c>
      <c r="AE121" s="829">
        <f t="shared" si="31"/>
        <v>4466.9827508865064</v>
      </c>
      <c r="AF121" s="829">
        <f t="shared" si="31"/>
        <v>4416.1542193439636</v>
      </c>
    </row>
    <row r="122" spans="3:32" s="2" customFormat="1" ht="14.25" customHeight="1" outlineLevel="1" x14ac:dyDescent="0.25">
      <c r="D122" s="29" t="s">
        <v>505</v>
      </c>
      <c r="J122" s="3" t="str">
        <f>Introduction!$H$41</f>
        <v>USD</v>
      </c>
      <c r="K122" s="3"/>
      <c r="L122" s="829"/>
      <c r="M122" s="829">
        <f>-M103</f>
        <v>1951.1666666666667</v>
      </c>
      <c r="N122" s="829">
        <f t="shared" ref="N122:AF122" si="32">-N103</f>
        <v>1951.1666666666667</v>
      </c>
      <c r="O122" s="829">
        <f t="shared" si="32"/>
        <v>1951.1666666666667</v>
      </c>
      <c r="P122" s="829">
        <f t="shared" si="32"/>
        <v>1951.1666666666667</v>
      </c>
      <c r="Q122" s="829">
        <f t="shared" si="32"/>
        <v>1951.1666666666667</v>
      </c>
      <c r="R122" s="829">
        <f t="shared" si="32"/>
        <v>1951.1666666666667</v>
      </c>
      <c r="S122" s="829">
        <f t="shared" si="32"/>
        <v>1951.1666666666667</v>
      </c>
      <c r="T122" s="829">
        <f t="shared" si="32"/>
        <v>1951.1666666666667</v>
      </c>
      <c r="U122" s="829">
        <f t="shared" si="32"/>
        <v>1951.1666666666667</v>
      </c>
      <c r="V122" s="829">
        <f t="shared" si="32"/>
        <v>1951.1666666666667</v>
      </c>
      <c r="W122" s="829">
        <f t="shared" si="32"/>
        <v>1951.1666666666667</v>
      </c>
      <c r="X122" s="829">
        <f t="shared" si="32"/>
        <v>1951.1666666666667</v>
      </c>
      <c r="Y122" s="829">
        <f t="shared" si="32"/>
        <v>1951.1666666666667</v>
      </c>
      <c r="Z122" s="829">
        <f t="shared" si="32"/>
        <v>1951.1666666666667</v>
      </c>
      <c r="AA122" s="829">
        <f t="shared" si="32"/>
        <v>1951.1666666666667</v>
      </c>
      <c r="AB122" s="829">
        <f t="shared" si="32"/>
        <v>1951.1666666666667</v>
      </c>
      <c r="AC122" s="829">
        <f t="shared" si="32"/>
        <v>1951.1666666666667</v>
      </c>
      <c r="AD122" s="829">
        <f t="shared" si="32"/>
        <v>1951.1666666666667</v>
      </c>
      <c r="AE122" s="829">
        <f t="shared" si="32"/>
        <v>1951.1666666666667</v>
      </c>
      <c r="AF122" s="829">
        <f t="shared" si="32"/>
        <v>1951.1666666666667</v>
      </c>
    </row>
    <row r="123" spans="3:32" s="2" customFormat="1" ht="14.25" customHeight="1" outlineLevel="1" x14ac:dyDescent="0.25">
      <c r="D123" s="29" t="s">
        <v>506</v>
      </c>
      <c r="J123" s="3" t="str">
        <f>Introduction!$H$41</f>
        <v>USD</v>
      </c>
      <c r="K123" s="3"/>
      <c r="L123" s="829"/>
      <c r="M123" s="829">
        <v>0</v>
      </c>
      <c r="N123" s="829">
        <v>0</v>
      </c>
      <c r="O123" s="829">
        <v>0</v>
      </c>
      <c r="P123" s="829">
        <v>0</v>
      </c>
      <c r="Q123" s="829">
        <v>0</v>
      </c>
      <c r="R123" s="829">
        <v>0</v>
      </c>
      <c r="S123" s="829">
        <v>0</v>
      </c>
      <c r="T123" s="829">
        <v>0</v>
      </c>
      <c r="U123" s="829">
        <v>0</v>
      </c>
      <c r="V123" s="829">
        <v>0</v>
      </c>
      <c r="W123" s="829">
        <v>0</v>
      </c>
      <c r="X123" s="829">
        <v>0</v>
      </c>
      <c r="Y123" s="829">
        <v>0</v>
      </c>
      <c r="Z123" s="829">
        <v>0</v>
      </c>
      <c r="AA123" s="829">
        <v>0</v>
      </c>
      <c r="AB123" s="829">
        <v>0</v>
      </c>
      <c r="AC123" s="829">
        <v>0</v>
      </c>
      <c r="AD123" s="829">
        <v>0</v>
      </c>
      <c r="AE123" s="829">
        <v>0</v>
      </c>
      <c r="AF123" s="829">
        <v>0</v>
      </c>
    </row>
    <row r="124" spans="3:32" s="2" customFormat="1" ht="14.25" customHeight="1" outlineLevel="1" x14ac:dyDescent="0.25">
      <c r="D124" s="29" t="s">
        <v>507</v>
      </c>
      <c r="J124" s="3" t="str">
        <f>Introduction!$H$41</f>
        <v>USD</v>
      </c>
      <c r="K124" s="3"/>
      <c r="L124" s="829"/>
      <c r="M124" s="829">
        <f t="shared" ref="M124:AF124" si="33">-M234-M238</f>
        <v>0</v>
      </c>
      <c r="N124" s="829">
        <f t="shared" si="33"/>
        <v>0</v>
      </c>
      <c r="O124" s="829">
        <f t="shared" si="33"/>
        <v>0</v>
      </c>
      <c r="P124" s="829">
        <f t="shared" si="33"/>
        <v>0</v>
      </c>
      <c r="Q124" s="829">
        <f t="shared" si="33"/>
        <v>0</v>
      </c>
      <c r="R124" s="829">
        <f t="shared" si="33"/>
        <v>-2152</v>
      </c>
      <c r="S124" s="829">
        <f t="shared" si="33"/>
        <v>0</v>
      </c>
      <c r="T124" s="829">
        <f t="shared" si="33"/>
        <v>0</v>
      </c>
      <c r="U124" s="829">
        <f t="shared" si="33"/>
        <v>0</v>
      </c>
      <c r="V124" s="829">
        <f t="shared" si="33"/>
        <v>0</v>
      </c>
      <c r="W124" s="829">
        <f t="shared" si="33"/>
        <v>0</v>
      </c>
      <c r="X124" s="829">
        <f t="shared" si="33"/>
        <v>-2152</v>
      </c>
      <c r="Y124" s="829">
        <f t="shared" si="33"/>
        <v>0</v>
      </c>
      <c r="Z124" s="829">
        <f t="shared" si="33"/>
        <v>0</v>
      </c>
      <c r="AA124" s="829">
        <f t="shared" si="33"/>
        <v>0</v>
      </c>
      <c r="AB124" s="829">
        <f t="shared" si="33"/>
        <v>0</v>
      </c>
      <c r="AC124" s="829">
        <f t="shared" si="33"/>
        <v>0</v>
      </c>
      <c r="AD124" s="829">
        <f t="shared" si="33"/>
        <v>-2152</v>
      </c>
      <c r="AE124" s="829">
        <f t="shared" si="33"/>
        <v>0</v>
      </c>
      <c r="AF124" s="829">
        <f t="shared" si="33"/>
        <v>0</v>
      </c>
    </row>
    <row r="125" spans="3:32" s="2" customFormat="1" ht="14.25" customHeight="1" outlineLevel="1" x14ac:dyDescent="0.25">
      <c r="D125" s="29" t="s">
        <v>508</v>
      </c>
      <c r="J125" s="3" t="str">
        <f>Introduction!$H$41</f>
        <v>USD</v>
      </c>
      <c r="K125" s="3"/>
      <c r="L125" s="829"/>
      <c r="M125" s="829">
        <f>-(M64+M65+M66)</f>
        <v>0</v>
      </c>
      <c r="N125" s="829">
        <f t="shared" ref="N125:AF125" si="34">-(N64+N65+N66)</f>
        <v>0</v>
      </c>
      <c r="O125" s="829">
        <f t="shared" si="34"/>
        <v>0</v>
      </c>
      <c r="P125" s="829">
        <f t="shared" si="34"/>
        <v>0</v>
      </c>
      <c r="Q125" s="829">
        <f t="shared" si="34"/>
        <v>0</v>
      </c>
      <c r="R125" s="829">
        <f t="shared" si="34"/>
        <v>0</v>
      </c>
      <c r="S125" s="829">
        <f t="shared" si="34"/>
        <v>0</v>
      </c>
      <c r="T125" s="829">
        <f t="shared" si="34"/>
        <v>0</v>
      </c>
      <c r="U125" s="829">
        <f t="shared" si="34"/>
        <v>0</v>
      </c>
      <c r="V125" s="829">
        <f t="shared" si="34"/>
        <v>0</v>
      </c>
      <c r="W125" s="829">
        <f t="shared" si="34"/>
        <v>0</v>
      </c>
      <c r="X125" s="829">
        <f t="shared" si="34"/>
        <v>0</v>
      </c>
      <c r="Y125" s="829">
        <f t="shared" si="34"/>
        <v>0</v>
      </c>
      <c r="Z125" s="829">
        <f t="shared" si="34"/>
        <v>0</v>
      </c>
      <c r="AA125" s="829">
        <f t="shared" si="34"/>
        <v>0</v>
      </c>
      <c r="AB125" s="829">
        <f t="shared" si="34"/>
        <v>0</v>
      </c>
      <c r="AC125" s="829">
        <f t="shared" si="34"/>
        <v>0</v>
      </c>
      <c r="AD125" s="829">
        <f t="shared" si="34"/>
        <v>0</v>
      </c>
      <c r="AE125" s="829">
        <f t="shared" si="34"/>
        <v>0</v>
      </c>
      <c r="AF125" s="829">
        <f t="shared" si="34"/>
        <v>0</v>
      </c>
    </row>
    <row r="126" spans="3:32" s="2" customFormat="1" ht="14.25" customHeight="1" outlineLevel="1" x14ac:dyDescent="0.25">
      <c r="C126" s="22"/>
      <c r="D126" s="30" t="s">
        <v>509</v>
      </c>
      <c r="E126" s="22"/>
      <c r="F126" s="22"/>
      <c r="G126" s="22"/>
      <c r="H126" s="22"/>
      <c r="I126" s="22"/>
      <c r="J126" s="640" t="str">
        <f>Introduction!$H$41</f>
        <v>USD</v>
      </c>
      <c r="K126" s="640"/>
      <c r="L126" s="830"/>
      <c r="M126" s="830">
        <v>0</v>
      </c>
      <c r="N126" s="830">
        <v>0</v>
      </c>
      <c r="O126" s="830">
        <v>0</v>
      </c>
      <c r="P126" s="830">
        <v>0</v>
      </c>
      <c r="Q126" s="830">
        <v>0</v>
      </c>
      <c r="R126" s="830">
        <v>0</v>
      </c>
      <c r="S126" s="830">
        <v>0</v>
      </c>
      <c r="T126" s="830">
        <v>0</v>
      </c>
      <c r="U126" s="830">
        <v>0</v>
      </c>
      <c r="V126" s="830">
        <v>0</v>
      </c>
      <c r="W126" s="830">
        <v>0</v>
      </c>
      <c r="X126" s="830">
        <v>0</v>
      </c>
      <c r="Y126" s="830">
        <v>0</v>
      </c>
      <c r="Z126" s="830">
        <v>0</v>
      </c>
      <c r="AA126" s="830">
        <v>0</v>
      </c>
      <c r="AB126" s="830">
        <v>0</v>
      </c>
      <c r="AC126" s="830">
        <v>0</v>
      </c>
      <c r="AD126" s="830">
        <v>0</v>
      </c>
      <c r="AE126" s="830">
        <v>0</v>
      </c>
      <c r="AF126" s="830">
        <v>0</v>
      </c>
    </row>
    <row r="127" spans="3:32" s="2" customFormat="1" ht="14.25" customHeight="1" outlineLevel="1" x14ac:dyDescent="0.25">
      <c r="C127" s="2" t="s">
        <v>510</v>
      </c>
      <c r="J127" s="3" t="str">
        <f>Introduction!$H$41</f>
        <v>USD</v>
      </c>
      <c r="K127" s="3"/>
      <c r="L127" s="829">
        <f>SUM(L118)</f>
        <v>-34202</v>
      </c>
      <c r="M127" s="829">
        <f>SUM(M121:M126)</f>
        <v>7061.6028931390092</v>
      </c>
      <c r="N127" s="829">
        <f t="shared" ref="N127:AF127" si="35">SUM(N121:N126)</f>
        <v>7036.5125006199005</v>
      </c>
      <c r="O127" s="829">
        <f t="shared" si="35"/>
        <v>7010.4184924000238</v>
      </c>
      <c r="P127" s="829">
        <f t="shared" si="35"/>
        <v>6983.2807238513551</v>
      </c>
      <c r="Q127" s="829">
        <f t="shared" si="35"/>
        <v>6955.0574445607381</v>
      </c>
      <c r="R127" s="829">
        <f t="shared" si="35"/>
        <v>4773.7052340984965</v>
      </c>
      <c r="S127" s="829">
        <f t="shared" si="35"/>
        <v>6895.1789352177648</v>
      </c>
      <c r="T127" s="829">
        <f t="shared" si="35"/>
        <v>6863.4315843818049</v>
      </c>
      <c r="U127" s="829">
        <f t="shared" si="35"/>
        <v>6830.4143395124065</v>
      </c>
      <c r="V127" s="829">
        <f t="shared" si="35"/>
        <v>6796.0764048482324</v>
      </c>
      <c r="W127" s="829">
        <f t="shared" si="35"/>
        <v>6760.3649527974894</v>
      </c>
      <c r="X127" s="829">
        <f t="shared" si="35"/>
        <v>4571.2250426647197</v>
      </c>
      <c r="Y127" s="829">
        <f t="shared" si="35"/>
        <v>6684.5995361266368</v>
      </c>
      <c r="Z127" s="829">
        <f t="shared" si="35"/>
        <v>6644.4290093270311</v>
      </c>
      <c r="AA127" s="829">
        <f t="shared" si="35"/>
        <v>6602.651661455443</v>
      </c>
      <c r="AB127" s="829">
        <f t="shared" si="35"/>
        <v>6559.2032196689897</v>
      </c>
      <c r="AC127" s="829">
        <f t="shared" si="35"/>
        <v>6514.0168402110785</v>
      </c>
      <c r="AD127" s="829">
        <f t="shared" si="35"/>
        <v>4315.0230055748489</v>
      </c>
      <c r="AE127" s="829">
        <f t="shared" si="35"/>
        <v>6418.1494175531734</v>
      </c>
      <c r="AF127" s="829">
        <f t="shared" si="35"/>
        <v>6367.3208860106306</v>
      </c>
    </row>
    <row r="128" spans="3:32" s="2" customFormat="1" ht="14.25" customHeight="1" outlineLevel="1" x14ac:dyDescent="0.25">
      <c r="J128" s="3"/>
      <c r="K128" s="3"/>
      <c r="L128" s="829"/>
      <c r="M128" s="829"/>
      <c r="N128" s="829"/>
      <c r="O128" s="829"/>
      <c r="P128" s="829"/>
      <c r="Q128" s="829"/>
      <c r="R128" s="829"/>
      <c r="S128" s="829"/>
      <c r="T128" s="829"/>
      <c r="U128" s="829"/>
      <c r="V128" s="829"/>
      <c r="W128" s="829"/>
      <c r="X128" s="829"/>
      <c r="Y128" s="829"/>
      <c r="Z128" s="829"/>
      <c r="AA128" s="829"/>
      <c r="AB128" s="829"/>
      <c r="AC128" s="829"/>
      <c r="AD128" s="829"/>
      <c r="AE128" s="829"/>
      <c r="AF128" s="829"/>
    </row>
    <row r="129" spans="3:32" s="2" customFormat="1" ht="14.25" customHeight="1" outlineLevel="1" x14ac:dyDescent="0.25">
      <c r="C129" s="11" t="s">
        <v>511</v>
      </c>
      <c r="D129" s="11"/>
      <c r="E129" s="11"/>
      <c r="F129" s="11"/>
      <c r="G129" s="11"/>
      <c r="H129" s="11"/>
      <c r="I129" s="11"/>
      <c r="J129" s="3" t="str">
        <f>Introduction!$H$41</f>
        <v>USD</v>
      </c>
      <c r="K129" s="247"/>
      <c r="L129" s="835">
        <f>NPV('III. Inputs Baseline Diesel'!$S$114,M127:AF127)+L127</f>
        <v>0</v>
      </c>
      <c r="M129" s="829"/>
      <c r="N129" s="829"/>
      <c r="O129" s="829"/>
      <c r="P129" s="829"/>
      <c r="Q129" s="829"/>
      <c r="R129" s="829"/>
      <c r="S129" s="829"/>
      <c r="T129" s="829"/>
      <c r="U129" s="829"/>
      <c r="V129" s="829"/>
      <c r="W129" s="829"/>
      <c r="X129" s="829"/>
      <c r="Y129" s="829"/>
      <c r="Z129" s="829"/>
      <c r="AA129" s="829"/>
      <c r="AB129" s="829"/>
      <c r="AC129" s="829"/>
      <c r="AD129" s="829"/>
      <c r="AE129" s="829"/>
      <c r="AF129" s="829"/>
    </row>
    <row r="130" spans="3:32" s="2" customFormat="1" ht="14.25" customHeight="1" outlineLevel="1" x14ac:dyDescent="0.25">
      <c r="J130" s="3"/>
      <c r="K130" s="3"/>
    </row>
    <row r="131" spans="3:32" s="2" customFormat="1" ht="14.25" customHeight="1" x14ac:dyDescent="0.25">
      <c r="J131" s="3"/>
      <c r="K131" s="3"/>
    </row>
    <row r="132" spans="3:32" s="2" customFormat="1" ht="14.25" customHeight="1" x14ac:dyDescent="0.25">
      <c r="J132" s="3"/>
      <c r="K132" s="3"/>
    </row>
    <row r="133" spans="3:32" s="2" customFormat="1" ht="14.25" customHeight="1" x14ac:dyDescent="0.25">
      <c r="C133" s="19" t="s">
        <v>512</v>
      </c>
      <c r="D133" s="10"/>
      <c r="E133" s="10"/>
      <c r="F133" s="20"/>
      <c r="G133" s="10"/>
      <c r="H133" s="10"/>
      <c r="I133" s="10"/>
      <c r="J133" s="297"/>
      <c r="K133" s="297"/>
      <c r="L133" s="10"/>
      <c r="M133" s="10"/>
      <c r="N133" s="10"/>
      <c r="O133" s="10"/>
      <c r="P133" s="10"/>
      <c r="Q133" s="10"/>
      <c r="R133" s="10"/>
      <c r="S133" s="10"/>
      <c r="T133" s="10"/>
      <c r="U133" s="10"/>
      <c r="V133" s="10"/>
      <c r="W133" s="10"/>
      <c r="X133" s="10"/>
      <c r="Y133" s="10"/>
      <c r="Z133" s="10"/>
      <c r="AA133" s="10"/>
      <c r="AB133" s="10"/>
      <c r="AC133" s="10"/>
      <c r="AD133" s="10"/>
      <c r="AE133" s="10"/>
      <c r="AF133" s="31"/>
    </row>
    <row r="134" spans="3:32" s="2" customFormat="1" ht="14.25" customHeight="1" x14ac:dyDescent="0.25">
      <c r="J134" s="3"/>
      <c r="K134" s="3"/>
    </row>
    <row r="135" spans="3:32" s="11" customFormat="1" ht="14.25" customHeight="1" x14ac:dyDescent="0.25">
      <c r="C135" s="12" t="s">
        <v>986</v>
      </c>
      <c r="D135" s="12"/>
      <c r="E135" s="12"/>
      <c r="F135" s="22"/>
      <c r="G135" s="12"/>
      <c r="H135" s="12"/>
      <c r="I135" s="12"/>
      <c r="J135" s="302"/>
      <c r="K135" s="302"/>
      <c r="L135" s="302">
        <v>0</v>
      </c>
      <c r="M135" s="302">
        <v>1</v>
      </c>
      <c r="N135" s="302">
        <v>2</v>
      </c>
      <c r="O135" s="302">
        <v>3</v>
      </c>
      <c r="P135" s="302">
        <v>4</v>
      </c>
      <c r="Q135" s="302">
        <v>5</v>
      </c>
      <c r="R135" s="302">
        <v>6</v>
      </c>
      <c r="S135" s="302">
        <v>7</v>
      </c>
      <c r="T135" s="302">
        <v>8</v>
      </c>
      <c r="U135" s="302">
        <v>9</v>
      </c>
      <c r="V135" s="302">
        <v>10</v>
      </c>
      <c r="W135" s="302">
        <v>11</v>
      </c>
      <c r="X135" s="302">
        <v>12</v>
      </c>
      <c r="Y135" s="302">
        <v>13</v>
      </c>
      <c r="Z135" s="302">
        <v>14</v>
      </c>
      <c r="AA135" s="302">
        <v>15</v>
      </c>
      <c r="AB135" s="302">
        <v>16</v>
      </c>
      <c r="AC135" s="302">
        <v>17</v>
      </c>
      <c r="AD135" s="302">
        <v>18</v>
      </c>
      <c r="AE135" s="302">
        <v>19</v>
      </c>
      <c r="AF135" s="302">
        <v>20</v>
      </c>
    </row>
    <row r="136" spans="3:32" s="2" customFormat="1" ht="14.25" customHeight="1" x14ac:dyDescent="0.25">
      <c r="J136" s="3"/>
      <c r="K136" s="3"/>
    </row>
    <row r="137" spans="3:32" s="2" customFormat="1" ht="14.25" customHeight="1" x14ac:dyDescent="0.25">
      <c r="C137" s="19" t="s">
        <v>345</v>
      </c>
      <c r="D137" s="20"/>
      <c r="E137" s="20"/>
      <c r="F137" s="20"/>
      <c r="G137" s="20"/>
      <c r="H137" s="20"/>
      <c r="I137" s="20"/>
      <c r="J137" s="618" t="str">
        <f>Introduction!$H$41</f>
        <v>USD</v>
      </c>
      <c r="K137" s="618"/>
      <c r="L137" s="828">
        <f>IF('III. Inputs Baseline Diesel'!$S$109=0,0,'III. Inputs Baseline Diesel'!$S$107/SUM('III. Inputs Baseline Diesel'!S106:S107)*'III. Inputs Baseline Diesel'!$S$109*$L$31)</f>
        <v>0</v>
      </c>
    </row>
    <row r="138" spans="3:32" s="2" customFormat="1" ht="14.25" customHeight="1" x14ac:dyDescent="0.25">
      <c r="J138" s="3"/>
      <c r="K138" s="3"/>
    </row>
    <row r="139" spans="3:32" s="2" customFormat="1" ht="14.25" customHeight="1" x14ac:dyDescent="0.25">
      <c r="C139" s="2" t="s">
        <v>513</v>
      </c>
      <c r="J139" s="3" t="str">
        <f>Introduction!$H$41</f>
        <v>USD</v>
      </c>
      <c r="K139" s="3"/>
      <c r="L139" s="23">
        <f>L137</f>
        <v>0</v>
      </c>
    </row>
    <row r="140" spans="3:32" s="2" customFormat="1" ht="14.25" customHeight="1" x14ac:dyDescent="0.25">
      <c r="C140" s="2" t="s">
        <v>514</v>
      </c>
      <c r="J140" s="3" t="s">
        <v>167</v>
      </c>
      <c r="K140" s="3"/>
      <c r="L140" s="2">
        <f>'III. Inputs Baseline Diesel'!S141</f>
        <v>0</v>
      </c>
    </row>
    <row r="141" spans="3:32" s="2" customFormat="1" ht="14.25" customHeight="1" x14ac:dyDescent="0.25">
      <c r="C141" s="2" t="s">
        <v>515</v>
      </c>
      <c r="J141" s="3" t="s">
        <v>38</v>
      </c>
      <c r="K141" s="3"/>
      <c r="L141" s="66">
        <f>SUM('III. Inputs Baseline Diesel'!S140)</f>
        <v>0</v>
      </c>
    </row>
    <row r="142" spans="3:32" s="2" customFormat="1" ht="14.25" customHeight="1" x14ac:dyDescent="0.25">
      <c r="J142" s="3"/>
      <c r="K142" s="3"/>
    </row>
    <row r="143" spans="3:32" s="2" customFormat="1" ht="14.25" customHeight="1" x14ac:dyDescent="0.25">
      <c r="C143" s="1" t="s">
        <v>516</v>
      </c>
      <c r="J143" s="3"/>
      <c r="K143" s="3"/>
    </row>
    <row r="144" spans="3:32" s="2" customFormat="1" ht="14.25" customHeight="1" x14ac:dyDescent="0.25">
      <c r="D144" s="2" t="s">
        <v>517</v>
      </c>
      <c r="J144" s="3" t="str">
        <f>Introduction!$H$41</f>
        <v>USD</v>
      </c>
      <c r="K144" s="3"/>
      <c r="L144" s="829"/>
      <c r="M144" s="829">
        <f>IF($L$139=0,0,IF(M$135&gt;$L$140,0,IPMT($L$141,M135,$L$140,-$L$139,0)))</f>
        <v>0</v>
      </c>
      <c r="N144" s="829">
        <f t="shared" ref="N144:AF144" si="36">IF($L$139=0,0,IF(N$135&gt;$L$140,0,IPMT($L$141,N135,$L$140,-$L$139,0)))</f>
        <v>0</v>
      </c>
      <c r="O144" s="829">
        <f t="shared" si="36"/>
        <v>0</v>
      </c>
      <c r="P144" s="829">
        <f t="shared" si="36"/>
        <v>0</v>
      </c>
      <c r="Q144" s="829">
        <f t="shared" si="36"/>
        <v>0</v>
      </c>
      <c r="R144" s="829">
        <f t="shared" si="36"/>
        <v>0</v>
      </c>
      <c r="S144" s="829">
        <f t="shared" si="36"/>
        <v>0</v>
      </c>
      <c r="T144" s="829">
        <f t="shared" si="36"/>
        <v>0</v>
      </c>
      <c r="U144" s="829">
        <f t="shared" si="36"/>
        <v>0</v>
      </c>
      <c r="V144" s="829">
        <f t="shared" si="36"/>
        <v>0</v>
      </c>
      <c r="W144" s="829">
        <f t="shared" si="36"/>
        <v>0</v>
      </c>
      <c r="X144" s="829">
        <f t="shared" si="36"/>
        <v>0</v>
      </c>
      <c r="Y144" s="829">
        <f t="shared" si="36"/>
        <v>0</v>
      </c>
      <c r="Z144" s="829">
        <f t="shared" si="36"/>
        <v>0</v>
      </c>
      <c r="AA144" s="829">
        <f t="shared" si="36"/>
        <v>0</v>
      </c>
      <c r="AB144" s="829">
        <f t="shared" si="36"/>
        <v>0</v>
      </c>
      <c r="AC144" s="829">
        <f t="shared" si="36"/>
        <v>0</v>
      </c>
      <c r="AD144" s="829">
        <f t="shared" si="36"/>
        <v>0</v>
      </c>
      <c r="AE144" s="829">
        <f t="shared" si="36"/>
        <v>0</v>
      </c>
      <c r="AF144" s="829">
        <f t="shared" si="36"/>
        <v>0</v>
      </c>
    </row>
    <row r="145" spans="3:32" s="2" customFormat="1" ht="14.25" customHeight="1" x14ac:dyDescent="0.25">
      <c r="C145" s="22"/>
      <c r="D145" s="22" t="s">
        <v>518</v>
      </c>
      <c r="E145" s="22"/>
      <c r="F145" s="22"/>
      <c r="G145" s="22"/>
      <c r="H145" s="22"/>
      <c r="I145" s="22"/>
      <c r="J145" s="640" t="str">
        <f>Introduction!$H$41</f>
        <v>USD</v>
      </c>
      <c r="K145" s="640"/>
      <c r="L145" s="830"/>
      <c r="M145" s="830">
        <f>IF($L$139=0,0,IF(M$135&gt;$L$140,0,PPMT($L$141,M135,$L$140,-$L$139,0)))</f>
        <v>0</v>
      </c>
      <c r="N145" s="830">
        <f t="shared" ref="N145:AF145" si="37">IF($L$139=0,0,IF(N$135&gt;$L$140,0,PPMT($L$141,N135,$L$140,-$L$139,0)))</f>
        <v>0</v>
      </c>
      <c r="O145" s="830">
        <f t="shared" si="37"/>
        <v>0</v>
      </c>
      <c r="P145" s="830">
        <f t="shared" si="37"/>
        <v>0</v>
      </c>
      <c r="Q145" s="830">
        <f t="shared" si="37"/>
        <v>0</v>
      </c>
      <c r="R145" s="830">
        <f t="shared" si="37"/>
        <v>0</v>
      </c>
      <c r="S145" s="830">
        <f t="shared" si="37"/>
        <v>0</v>
      </c>
      <c r="T145" s="830">
        <f t="shared" si="37"/>
        <v>0</v>
      </c>
      <c r="U145" s="830">
        <f t="shared" si="37"/>
        <v>0</v>
      </c>
      <c r="V145" s="830">
        <f t="shared" si="37"/>
        <v>0</v>
      </c>
      <c r="W145" s="830">
        <f t="shared" si="37"/>
        <v>0</v>
      </c>
      <c r="X145" s="830">
        <f t="shared" si="37"/>
        <v>0</v>
      </c>
      <c r="Y145" s="830">
        <f t="shared" si="37"/>
        <v>0</v>
      </c>
      <c r="Z145" s="830">
        <f t="shared" si="37"/>
        <v>0</v>
      </c>
      <c r="AA145" s="830">
        <f t="shared" si="37"/>
        <v>0</v>
      </c>
      <c r="AB145" s="830">
        <f t="shared" si="37"/>
        <v>0</v>
      </c>
      <c r="AC145" s="830">
        <f t="shared" si="37"/>
        <v>0</v>
      </c>
      <c r="AD145" s="830">
        <f t="shared" si="37"/>
        <v>0</v>
      </c>
      <c r="AE145" s="830">
        <f t="shared" si="37"/>
        <v>0</v>
      </c>
      <c r="AF145" s="830">
        <f t="shared" si="37"/>
        <v>0</v>
      </c>
    </row>
    <row r="146" spans="3:32" s="2" customFormat="1" ht="14.25" customHeight="1" x14ac:dyDescent="0.25">
      <c r="D146" s="2" t="s">
        <v>519</v>
      </c>
      <c r="J146" s="3" t="str">
        <f>Introduction!$H$41</f>
        <v>USD</v>
      </c>
      <c r="K146" s="3"/>
      <c r="L146" s="829"/>
      <c r="M146" s="829">
        <f>SUM(M144:M145)</f>
        <v>0</v>
      </c>
      <c r="N146" s="829">
        <f t="shared" ref="N146:AF146" si="38">SUM(N144:N145)</f>
        <v>0</v>
      </c>
      <c r="O146" s="829">
        <f t="shared" si="38"/>
        <v>0</v>
      </c>
      <c r="P146" s="829">
        <f t="shared" si="38"/>
        <v>0</v>
      </c>
      <c r="Q146" s="829">
        <f t="shared" si="38"/>
        <v>0</v>
      </c>
      <c r="R146" s="829">
        <f t="shared" si="38"/>
        <v>0</v>
      </c>
      <c r="S146" s="829">
        <f t="shared" si="38"/>
        <v>0</v>
      </c>
      <c r="T146" s="829">
        <f t="shared" si="38"/>
        <v>0</v>
      </c>
      <c r="U146" s="829">
        <f t="shared" si="38"/>
        <v>0</v>
      </c>
      <c r="V146" s="829">
        <f t="shared" si="38"/>
        <v>0</v>
      </c>
      <c r="W146" s="829">
        <f t="shared" si="38"/>
        <v>0</v>
      </c>
      <c r="X146" s="829">
        <f t="shared" si="38"/>
        <v>0</v>
      </c>
      <c r="Y146" s="829">
        <f t="shared" si="38"/>
        <v>0</v>
      </c>
      <c r="Z146" s="829">
        <f t="shared" si="38"/>
        <v>0</v>
      </c>
      <c r="AA146" s="829">
        <f t="shared" si="38"/>
        <v>0</v>
      </c>
      <c r="AB146" s="829">
        <f t="shared" si="38"/>
        <v>0</v>
      </c>
      <c r="AC146" s="829">
        <f t="shared" si="38"/>
        <v>0</v>
      </c>
      <c r="AD146" s="829">
        <f t="shared" si="38"/>
        <v>0</v>
      </c>
      <c r="AE146" s="829">
        <f t="shared" si="38"/>
        <v>0</v>
      </c>
      <c r="AF146" s="829">
        <f t="shared" si="38"/>
        <v>0</v>
      </c>
    </row>
    <row r="147" spans="3:32" s="2" customFormat="1" ht="14.25" customHeight="1" x14ac:dyDescent="0.25">
      <c r="J147" s="3"/>
      <c r="K147" s="3"/>
      <c r="L147" s="829"/>
      <c r="M147" s="829"/>
      <c r="N147" s="829"/>
      <c r="O147" s="829"/>
      <c r="P147" s="829"/>
      <c r="Q147" s="829"/>
      <c r="R147" s="829"/>
      <c r="S147" s="829"/>
      <c r="T147" s="829"/>
      <c r="U147" s="829"/>
      <c r="V147" s="829"/>
      <c r="W147" s="829"/>
      <c r="X147" s="829"/>
      <c r="Y147" s="829"/>
      <c r="Z147" s="829"/>
      <c r="AA147" s="829"/>
      <c r="AB147" s="829"/>
      <c r="AC147" s="829"/>
      <c r="AD147" s="829"/>
      <c r="AE147" s="829"/>
      <c r="AF147" s="829"/>
    </row>
    <row r="148" spans="3:32" s="2" customFormat="1" ht="14.25" customHeight="1" x14ac:dyDescent="0.25">
      <c r="C148" s="1" t="s">
        <v>520</v>
      </c>
      <c r="J148" s="3"/>
      <c r="K148" s="3"/>
      <c r="L148" s="829"/>
      <c r="M148" s="829"/>
      <c r="N148" s="829"/>
      <c r="O148" s="829"/>
      <c r="P148" s="829"/>
      <c r="Q148" s="829"/>
      <c r="R148" s="829"/>
      <c r="S148" s="829"/>
      <c r="T148" s="829"/>
      <c r="U148" s="829"/>
      <c r="V148" s="829"/>
      <c r="W148" s="829"/>
      <c r="X148" s="829"/>
      <c r="Y148" s="829"/>
      <c r="Z148" s="829"/>
      <c r="AA148" s="829"/>
      <c r="AB148" s="829"/>
      <c r="AC148" s="829"/>
      <c r="AD148" s="829"/>
      <c r="AE148" s="829"/>
      <c r="AF148" s="829"/>
    </row>
    <row r="149" spans="3:32" s="2" customFormat="1" ht="14.25" customHeight="1" x14ac:dyDescent="0.25">
      <c r="D149" s="2" t="s">
        <v>521</v>
      </c>
      <c r="J149" s="3" t="str">
        <f>Introduction!$H$41</f>
        <v>USD</v>
      </c>
      <c r="K149" s="3"/>
      <c r="L149" s="829">
        <v>0</v>
      </c>
      <c r="M149" s="829">
        <f>$L$152</f>
        <v>0</v>
      </c>
      <c r="N149" s="829">
        <f>M152</f>
        <v>0</v>
      </c>
      <c r="O149" s="829">
        <f t="shared" ref="O149:AF149" si="39">N152</f>
        <v>0</v>
      </c>
      <c r="P149" s="829">
        <f t="shared" si="39"/>
        <v>0</v>
      </c>
      <c r="Q149" s="829">
        <f t="shared" si="39"/>
        <v>0</v>
      </c>
      <c r="R149" s="829">
        <f t="shared" si="39"/>
        <v>0</v>
      </c>
      <c r="S149" s="829">
        <f t="shared" si="39"/>
        <v>0</v>
      </c>
      <c r="T149" s="829">
        <f t="shared" si="39"/>
        <v>0</v>
      </c>
      <c r="U149" s="829">
        <f t="shared" si="39"/>
        <v>0</v>
      </c>
      <c r="V149" s="829">
        <f t="shared" si="39"/>
        <v>0</v>
      </c>
      <c r="W149" s="829">
        <f t="shared" si="39"/>
        <v>0</v>
      </c>
      <c r="X149" s="829">
        <f t="shared" si="39"/>
        <v>0</v>
      </c>
      <c r="Y149" s="829">
        <f t="shared" si="39"/>
        <v>0</v>
      </c>
      <c r="Z149" s="829">
        <f t="shared" si="39"/>
        <v>0</v>
      </c>
      <c r="AA149" s="829">
        <f t="shared" si="39"/>
        <v>0</v>
      </c>
      <c r="AB149" s="829">
        <f t="shared" si="39"/>
        <v>0</v>
      </c>
      <c r="AC149" s="829">
        <f t="shared" si="39"/>
        <v>0</v>
      </c>
      <c r="AD149" s="829">
        <f t="shared" si="39"/>
        <v>0</v>
      </c>
      <c r="AE149" s="829">
        <f t="shared" si="39"/>
        <v>0</v>
      </c>
      <c r="AF149" s="829">
        <f t="shared" si="39"/>
        <v>0</v>
      </c>
    </row>
    <row r="150" spans="3:32" s="2" customFormat="1" ht="14.25" customHeight="1" x14ac:dyDescent="0.25">
      <c r="D150" s="2" t="s">
        <v>522</v>
      </c>
      <c r="J150" s="3" t="str">
        <f>Introduction!$H$41</f>
        <v>USD</v>
      </c>
      <c r="K150" s="3"/>
      <c r="L150" s="829">
        <f>L139</f>
        <v>0</v>
      </c>
      <c r="M150" s="829">
        <v>0</v>
      </c>
      <c r="N150" s="829">
        <v>0</v>
      </c>
      <c r="O150" s="829">
        <v>0</v>
      </c>
      <c r="P150" s="829">
        <v>0</v>
      </c>
      <c r="Q150" s="829">
        <v>0</v>
      </c>
      <c r="R150" s="829">
        <v>0</v>
      </c>
      <c r="S150" s="829">
        <v>0</v>
      </c>
      <c r="T150" s="829">
        <v>0</v>
      </c>
      <c r="U150" s="829">
        <v>0</v>
      </c>
      <c r="V150" s="829">
        <v>0</v>
      </c>
      <c r="W150" s="829">
        <v>0</v>
      </c>
      <c r="X150" s="829">
        <v>0</v>
      </c>
      <c r="Y150" s="829">
        <v>0</v>
      </c>
      <c r="Z150" s="829">
        <v>0</v>
      </c>
      <c r="AA150" s="829">
        <v>0</v>
      </c>
      <c r="AB150" s="829">
        <v>0</v>
      </c>
      <c r="AC150" s="829">
        <v>0</v>
      </c>
      <c r="AD150" s="829">
        <v>0</v>
      </c>
      <c r="AE150" s="829">
        <v>0</v>
      </c>
      <c r="AF150" s="829">
        <v>0</v>
      </c>
    </row>
    <row r="151" spans="3:32" s="2" customFormat="1" ht="14.25" customHeight="1" x14ac:dyDescent="0.25">
      <c r="C151" s="22"/>
      <c r="D151" s="22" t="s">
        <v>523</v>
      </c>
      <c r="E151" s="22"/>
      <c r="F151" s="22"/>
      <c r="G151" s="22"/>
      <c r="H151" s="22"/>
      <c r="I151" s="22"/>
      <c r="J151" s="640" t="str">
        <f>Introduction!$H$41</f>
        <v>USD</v>
      </c>
      <c r="K151" s="640"/>
      <c r="L151" s="830">
        <f>L145</f>
        <v>0</v>
      </c>
      <c r="M151" s="830">
        <f>M145</f>
        <v>0</v>
      </c>
      <c r="N151" s="830">
        <f t="shared" ref="N151:AF151" si="40">N145</f>
        <v>0</v>
      </c>
      <c r="O151" s="830">
        <f t="shared" si="40"/>
        <v>0</v>
      </c>
      <c r="P151" s="830">
        <f t="shared" si="40"/>
        <v>0</v>
      </c>
      <c r="Q151" s="830">
        <f t="shared" si="40"/>
        <v>0</v>
      </c>
      <c r="R151" s="830">
        <f t="shared" si="40"/>
        <v>0</v>
      </c>
      <c r="S151" s="830">
        <f t="shared" si="40"/>
        <v>0</v>
      </c>
      <c r="T151" s="830">
        <f t="shared" si="40"/>
        <v>0</v>
      </c>
      <c r="U151" s="830">
        <f t="shared" si="40"/>
        <v>0</v>
      </c>
      <c r="V151" s="830">
        <f t="shared" si="40"/>
        <v>0</v>
      </c>
      <c r="W151" s="830">
        <f t="shared" si="40"/>
        <v>0</v>
      </c>
      <c r="X151" s="830">
        <f t="shared" si="40"/>
        <v>0</v>
      </c>
      <c r="Y151" s="830">
        <f t="shared" si="40"/>
        <v>0</v>
      </c>
      <c r="Z151" s="830">
        <f t="shared" si="40"/>
        <v>0</v>
      </c>
      <c r="AA151" s="830">
        <f t="shared" si="40"/>
        <v>0</v>
      </c>
      <c r="AB151" s="830">
        <f t="shared" si="40"/>
        <v>0</v>
      </c>
      <c r="AC151" s="830">
        <f t="shared" si="40"/>
        <v>0</v>
      </c>
      <c r="AD151" s="830">
        <f t="shared" si="40"/>
        <v>0</v>
      </c>
      <c r="AE151" s="830">
        <f t="shared" si="40"/>
        <v>0</v>
      </c>
      <c r="AF151" s="830">
        <f t="shared" si="40"/>
        <v>0</v>
      </c>
    </row>
    <row r="152" spans="3:32" s="2" customFormat="1" ht="14.25" customHeight="1" x14ac:dyDescent="0.25">
      <c r="D152" s="2" t="s">
        <v>524</v>
      </c>
      <c r="J152" s="3" t="str">
        <f>Introduction!$H$41</f>
        <v>USD</v>
      </c>
      <c r="K152" s="3"/>
      <c r="L152" s="829">
        <f>L149+L150-L151</f>
        <v>0</v>
      </c>
      <c r="M152" s="829">
        <f t="shared" ref="M152:AF152" si="41">M149+M150-M151</f>
        <v>0</v>
      </c>
      <c r="N152" s="829">
        <f t="shared" si="41"/>
        <v>0</v>
      </c>
      <c r="O152" s="829">
        <f t="shared" si="41"/>
        <v>0</v>
      </c>
      <c r="P152" s="829">
        <f t="shared" si="41"/>
        <v>0</v>
      </c>
      <c r="Q152" s="829">
        <f t="shared" si="41"/>
        <v>0</v>
      </c>
      <c r="R152" s="829">
        <f t="shared" si="41"/>
        <v>0</v>
      </c>
      <c r="S152" s="829">
        <f t="shared" si="41"/>
        <v>0</v>
      </c>
      <c r="T152" s="829">
        <f t="shared" si="41"/>
        <v>0</v>
      </c>
      <c r="U152" s="829">
        <f t="shared" si="41"/>
        <v>0</v>
      </c>
      <c r="V152" s="829">
        <f t="shared" si="41"/>
        <v>0</v>
      </c>
      <c r="W152" s="829">
        <f t="shared" si="41"/>
        <v>0</v>
      </c>
      <c r="X152" s="829">
        <f t="shared" si="41"/>
        <v>0</v>
      </c>
      <c r="Y152" s="829">
        <f t="shared" si="41"/>
        <v>0</v>
      </c>
      <c r="Z152" s="829">
        <f t="shared" si="41"/>
        <v>0</v>
      </c>
      <c r="AA152" s="829">
        <f t="shared" si="41"/>
        <v>0</v>
      </c>
      <c r="AB152" s="829">
        <f t="shared" si="41"/>
        <v>0</v>
      </c>
      <c r="AC152" s="829">
        <f t="shared" si="41"/>
        <v>0</v>
      </c>
      <c r="AD152" s="829">
        <f t="shared" si="41"/>
        <v>0</v>
      </c>
      <c r="AE152" s="829">
        <f t="shared" si="41"/>
        <v>0</v>
      </c>
      <c r="AF152" s="829">
        <f t="shared" si="41"/>
        <v>0</v>
      </c>
    </row>
    <row r="153" spans="3:32" s="2" customFormat="1" ht="14.25" customHeight="1" x14ac:dyDescent="0.25">
      <c r="J153" s="3"/>
      <c r="K153" s="3"/>
      <c r="L153" s="829"/>
      <c r="M153" s="829"/>
      <c r="N153" s="829"/>
      <c r="O153" s="829"/>
      <c r="P153" s="829"/>
      <c r="Q153" s="829"/>
      <c r="R153" s="829"/>
      <c r="S153" s="829"/>
      <c r="T153" s="829"/>
      <c r="U153" s="829"/>
      <c r="V153" s="829"/>
      <c r="W153" s="829"/>
      <c r="X153" s="829"/>
      <c r="Y153" s="829"/>
      <c r="Z153" s="829"/>
      <c r="AA153" s="829"/>
      <c r="AB153" s="829"/>
      <c r="AC153" s="829"/>
      <c r="AD153" s="829"/>
      <c r="AE153" s="829"/>
      <c r="AF153" s="829"/>
    </row>
    <row r="154" spans="3:32" s="2" customFormat="1" ht="14.25" customHeight="1" x14ac:dyDescent="0.25">
      <c r="C154" s="1" t="s">
        <v>525</v>
      </c>
      <c r="J154" s="3"/>
      <c r="K154" s="3"/>
      <c r="L154" s="829"/>
      <c r="M154" s="829"/>
      <c r="N154" s="829"/>
      <c r="O154" s="829"/>
      <c r="P154" s="829"/>
      <c r="Q154" s="829"/>
      <c r="R154" s="829"/>
      <c r="S154" s="829"/>
      <c r="T154" s="829"/>
      <c r="U154" s="829"/>
      <c r="V154" s="829"/>
      <c r="W154" s="829"/>
      <c r="X154" s="829"/>
      <c r="Y154" s="829"/>
      <c r="Z154" s="829"/>
      <c r="AA154" s="829"/>
      <c r="AB154" s="829"/>
      <c r="AC154" s="829"/>
      <c r="AD154" s="829"/>
      <c r="AE154" s="829"/>
      <c r="AF154" s="829"/>
    </row>
    <row r="155" spans="3:32" s="2" customFormat="1" ht="14.25" customHeight="1" x14ac:dyDescent="0.25">
      <c r="C155" s="2" t="s">
        <v>257</v>
      </c>
      <c r="J155" s="3" t="str">
        <f>Introduction!$H$41</f>
        <v>USD</v>
      </c>
      <c r="K155" s="3"/>
      <c r="L155" s="829"/>
      <c r="M155" s="829">
        <f>IF($L$137&gt;0, $L$137*'III. Inputs Baseline Diesel'!$S$142/10000, 0)</f>
        <v>0</v>
      </c>
      <c r="N155" s="831">
        <v>0</v>
      </c>
      <c r="O155" s="831">
        <v>0</v>
      </c>
      <c r="P155" s="831">
        <v>0</v>
      </c>
      <c r="Q155" s="831">
        <v>0</v>
      </c>
      <c r="R155" s="831">
        <v>0</v>
      </c>
      <c r="S155" s="831">
        <v>0</v>
      </c>
      <c r="T155" s="831">
        <v>0</v>
      </c>
      <c r="U155" s="831">
        <v>0</v>
      </c>
      <c r="V155" s="831">
        <v>0</v>
      </c>
      <c r="W155" s="831">
        <v>0</v>
      </c>
      <c r="X155" s="831">
        <v>0</v>
      </c>
      <c r="Y155" s="831">
        <v>0</v>
      </c>
      <c r="Z155" s="831">
        <v>0</v>
      </c>
      <c r="AA155" s="831">
        <v>0</v>
      </c>
      <c r="AB155" s="831">
        <v>0</v>
      </c>
      <c r="AC155" s="831">
        <v>0</v>
      </c>
      <c r="AD155" s="831">
        <v>0</v>
      </c>
      <c r="AE155" s="831">
        <v>0</v>
      </c>
      <c r="AF155" s="831">
        <v>0</v>
      </c>
    </row>
    <row r="156" spans="3:32" s="2" customFormat="1" ht="14.25" customHeight="1" thickBot="1" x14ac:dyDescent="0.3">
      <c r="C156" s="67"/>
      <c r="D156" s="67"/>
      <c r="E156" s="67"/>
      <c r="F156" s="67"/>
      <c r="G156" s="67"/>
      <c r="H156" s="67"/>
      <c r="I156" s="67"/>
      <c r="J156" s="68"/>
      <c r="K156" s="68"/>
      <c r="L156" s="67"/>
      <c r="M156" s="69"/>
      <c r="N156" s="67"/>
      <c r="O156" s="67"/>
      <c r="P156" s="67"/>
      <c r="Q156" s="67"/>
      <c r="R156" s="67"/>
      <c r="S156" s="67"/>
      <c r="T156" s="67"/>
      <c r="U156" s="67"/>
      <c r="V156" s="67"/>
      <c r="W156" s="67"/>
      <c r="X156" s="67"/>
      <c r="Y156" s="67"/>
      <c r="Z156" s="67"/>
      <c r="AA156" s="67"/>
      <c r="AB156" s="67"/>
      <c r="AC156" s="67"/>
      <c r="AD156" s="67"/>
      <c r="AE156" s="67"/>
      <c r="AF156" s="67"/>
    </row>
    <row r="157" spans="3:32" s="2" customFormat="1" ht="14.25" customHeight="1" x14ac:dyDescent="0.25">
      <c r="J157" s="3"/>
      <c r="K157" s="3"/>
    </row>
    <row r="158" spans="3:32" s="2" customFormat="1" ht="14.25" customHeight="1" x14ac:dyDescent="0.25">
      <c r="C158" s="19" t="s">
        <v>526</v>
      </c>
      <c r="D158" s="20"/>
      <c r="E158" s="20"/>
      <c r="F158" s="20"/>
      <c r="G158" s="20"/>
      <c r="H158" s="20"/>
      <c r="I158" s="20"/>
      <c r="J158" s="618" t="str">
        <f>Introduction!$H$41</f>
        <v>USD</v>
      </c>
      <c r="K158" s="618"/>
      <c r="L158" s="828">
        <f>IF('III. Inputs Baseline Diesel'!$S$110=0,0,('III. Inputs Baseline Diesel'!$S$107/SUM('III. Inputs Baseline Diesel'!S106:S107)*'III. Inputs Baseline Diesel'!$S$110*$L$31))</f>
        <v>0</v>
      </c>
    </row>
    <row r="159" spans="3:32" s="2" customFormat="1" ht="14.25" customHeight="1" x14ac:dyDescent="0.25">
      <c r="J159" s="3"/>
      <c r="K159" s="3"/>
    </row>
    <row r="160" spans="3:32" s="2" customFormat="1" ht="14.25" customHeight="1" x14ac:dyDescent="0.25">
      <c r="C160" s="2" t="s">
        <v>513</v>
      </c>
      <c r="J160" s="3" t="str">
        <f>Introduction!$H$41</f>
        <v>USD</v>
      </c>
      <c r="K160" s="3"/>
      <c r="L160" s="829">
        <f>L158</f>
        <v>0</v>
      </c>
    </row>
    <row r="161" spans="3:32" s="2" customFormat="1" ht="14.25" customHeight="1" x14ac:dyDescent="0.25">
      <c r="C161" s="2" t="s">
        <v>514</v>
      </c>
      <c r="J161" s="3" t="s">
        <v>167</v>
      </c>
      <c r="K161" s="3"/>
      <c r="L161" s="99" t="str">
        <f>'III. Inputs Baseline Diesel'!$S$122</f>
        <v>N/A</v>
      </c>
    </row>
    <row r="162" spans="3:32" s="2" customFormat="1" ht="14.25" customHeight="1" x14ac:dyDescent="0.25">
      <c r="C162" s="2" t="s">
        <v>515</v>
      </c>
      <c r="J162" s="3" t="s">
        <v>38</v>
      </c>
      <c r="K162" s="3"/>
      <c r="L162" s="103">
        <f>SUM('III. Inputs Baseline Diesel'!$S$117)</f>
        <v>0</v>
      </c>
    </row>
    <row r="163" spans="3:32" s="2" customFormat="1" ht="14.25" customHeight="1" x14ac:dyDescent="0.25">
      <c r="J163" s="3"/>
      <c r="K163" s="3"/>
      <c r="L163" s="66"/>
    </row>
    <row r="164" spans="3:32" s="2" customFormat="1" ht="14.25" customHeight="1" x14ac:dyDescent="0.25">
      <c r="D164" s="2" t="s">
        <v>262</v>
      </c>
      <c r="J164" s="3" t="s">
        <v>38</v>
      </c>
      <c r="K164" s="3"/>
      <c r="L164" s="66">
        <f>'III. Inputs Baseline Diesel'!$S$147</f>
        <v>0</v>
      </c>
    </row>
    <row r="165" spans="3:32" s="2" customFormat="1" ht="14.25" customHeight="1" x14ac:dyDescent="0.25">
      <c r="D165" s="2" t="s">
        <v>263</v>
      </c>
      <c r="J165" s="3" t="s">
        <v>167</v>
      </c>
      <c r="K165" s="3"/>
      <c r="L165" s="2">
        <f>'III. Inputs Baseline Diesel'!$S$148</f>
        <v>0</v>
      </c>
    </row>
    <row r="166" spans="3:32" s="2" customFormat="1" ht="14.25" customHeight="1" x14ac:dyDescent="0.25">
      <c r="J166" s="3"/>
      <c r="K166" s="3"/>
      <c r="L166" s="66"/>
    </row>
    <row r="167" spans="3:32" s="2" customFormat="1" ht="14.25" customHeight="1" x14ac:dyDescent="0.25">
      <c r="J167" s="3"/>
      <c r="K167" s="3"/>
    </row>
    <row r="168" spans="3:32" s="2" customFormat="1" ht="14.25" customHeight="1" x14ac:dyDescent="0.25">
      <c r="C168" s="1" t="s">
        <v>516</v>
      </c>
      <c r="J168" s="3"/>
      <c r="K168" s="3"/>
    </row>
    <row r="169" spans="3:32" s="2" customFormat="1" ht="14.25" customHeight="1" x14ac:dyDescent="0.25">
      <c r="D169" s="2" t="s">
        <v>517</v>
      </c>
      <c r="J169" s="3" t="str">
        <f>Introduction!$H$41</f>
        <v>USD</v>
      </c>
      <c r="K169" s="3"/>
      <c r="L169" s="829"/>
      <c r="M169" s="829">
        <f>IF($L$160=0,0,IF(M$135&gt;$L$161,0,IPMT($L$162,M135,$L$161,-$L$160)))</f>
        <v>0</v>
      </c>
      <c r="N169" s="829">
        <f t="shared" ref="N169:AF169" si="42">IF($L$160=0,0,IF(N$135&gt;$L$161,0,IPMT($L$162,N135,$L$161,-$L$160)))</f>
        <v>0</v>
      </c>
      <c r="O169" s="829">
        <f t="shared" si="42"/>
        <v>0</v>
      </c>
      <c r="P169" s="829">
        <f t="shared" si="42"/>
        <v>0</v>
      </c>
      <c r="Q169" s="829">
        <f t="shared" si="42"/>
        <v>0</v>
      </c>
      <c r="R169" s="829">
        <f t="shared" si="42"/>
        <v>0</v>
      </c>
      <c r="S169" s="829">
        <f t="shared" si="42"/>
        <v>0</v>
      </c>
      <c r="T169" s="829">
        <f t="shared" si="42"/>
        <v>0</v>
      </c>
      <c r="U169" s="829">
        <f t="shared" si="42"/>
        <v>0</v>
      </c>
      <c r="V169" s="829">
        <f t="shared" si="42"/>
        <v>0</v>
      </c>
      <c r="W169" s="829">
        <f t="shared" si="42"/>
        <v>0</v>
      </c>
      <c r="X169" s="829">
        <f t="shared" si="42"/>
        <v>0</v>
      </c>
      <c r="Y169" s="829">
        <f t="shared" si="42"/>
        <v>0</v>
      </c>
      <c r="Z169" s="829">
        <f t="shared" si="42"/>
        <v>0</v>
      </c>
      <c r="AA169" s="829">
        <f t="shared" si="42"/>
        <v>0</v>
      </c>
      <c r="AB169" s="829">
        <f t="shared" si="42"/>
        <v>0</v>
      </c>
      <c r="AC169" s="829">
        <f t="shared" si="42"/>
        <v>0</v>
      </c>
      <c r="AD169" s="829">
        <f t="shared" si="42"/>
        <v>0</v>
      </c>
      <c r="AE169" s="829">
        <f t="shared" si="42"/>
        <v>0</v>
      </c>
      <c r="AF169" s="829">
        <f t="shared" si="42"/>
        <v>0</v>
      </c>
    </row>
    <row r="170" spans="3:32" s="2" customFormat="1" ht="14.25" customHeight="1" x14ac:dyDescent="0.25">
      <c r="C170" s="22"/>
      <c r="D170" s="22" t="s">
        <v>518</v>
      </c>
      <c r="E170" s="22"/>
      <c r="F170" s="22"/>
      <c r="G170" s="22"/>
      <c r="H170" s="22"/>
      <c r="I170" s="22"/>
      <c r="J170" s="640" t="str">
        <f>Introduction!$H$41</f>
        <v>USD</v>
      </c>
      <c r="K170" s="640"/>
      <c r="L170" s="830"/>
      <c r="M170" s="830">
        <f>IF($L$160=0,0,IF(M$135&gt;$L$161,0,PPMT($L$162,M135,$L$161,-$L$160,0)))</f>
        <v>0</v>
      </c>
      <c r="N170" s="830">
        <f t="shared" ref="N170:AF170" si="43">IF($L$160=0,0,IF(N$135&gt;$L$161,0,PPMT($L$162,N135,$L$161,-$L$160,0)))</f>
        <v>0</v>
      </c>
      <c r="O170" s="830">
        <f t="shared" si="43"/>
        <v>0</v>
      </c>
      <c r="P170" s="830">
        <f t="shared" si="43"/>
        <v>0</v>
      </c>
      <c r="Q170" s="830">
        <f t="shared" si="43"/>
        <v>0</v>
      </c>
      <c r="R170" s="830">
        <f t="shared" si="43"/>
        <v>0</v>
      </c>
      <c r="S170" s="830">
        <f t="shared" si="43"/>
        <v>0</v>
      </c>
      <c r="T170" s="830">
        <f t="shared" si="43"/>
        <v>0</v>
      </c>
      <c r="U170" s="830">
        <f t="shared" si="43"/>
        <v>0</v>
      </c>
      <c r="V170" s="830">
        <f t="shared" si="43"/>
        <v>0</v>
      </c>
      <c r="W170" s="830">
        <f t="shared" si="43"/>
        <v>0</v>
      </c>
      <c r="X170" s="830">
        <f t="shared" si="43"/>
        <v>0</v>
      </c>
      <c r="Y170" s="830">
        <f t="shared" si="43"/>
        <v>0</v>
      </c>
      <c r="Z170" s="830">
        <f t="shared" si="43"/>
        <v>0</v>
      </c>
      <c r="AA170" s="830">
        <f t="shared" si="43"/>
        <v>0</v>
      </c>
      <c r="AB170" s="830">
        <f t="shared" si="43"/>
        <v>0</v>
      </c>
      <c r="AC170" s="830">
        <f t="shared" si="43"/>
        <v>0</v>
      </c>
      <c r="AD170" s="830">
        <f t="shared" si="43"/>
        <v>0</v>
      </c>
      <c r="AE170" s="830">
        <f t="shared" si="43"/>
        <v>0</v>
      </c>
      <c r="AF170" s="830">
        <f t="shared" si="43"/>
        <v>0</v>
      </c>
    </row>
    <row r="171" spans="3:32" s="2" customFormat="1" ht="14.25" customHeight="1" x14ac:dyDescent="0.25">
      <c r="D171" s="2" t="s">
        <v>519</v>
      </c>
      <c r="J171" s="3" t="str">
        <f>Introduction!$H$41</f>
        <v>USD</v>
      </c>
      <c r="K171" s="3"/>
      <c r="L171" s="829"/>
      <c r="M171" s="829">
        <f>SUM(M169:M170)</f>
        <v>0</v>
      </c>
      <c r="N171" s="829">
        <f t="shared" ref="N171:AF171" si="44">SUM(N169:N170)</f>
        <v>0</v>
      </c>
      <c r="O171" s="829">
        <f t="shared" si="44"/>
        <v>0</v>
      </c>
      <c r="P171" s="829">
        <f t="shared" si="44"/>
        <v>0</v>
      </c>
      <c r="Q171" s="829">
        <f t="shared" si="44"/>
        <v>0</v>
      </c>
      <c r="R171" s="829">
        <f t="shared" si="44"/>
        <v>0</v>
      </c>
      <c r="S171" s="829">
        <f t="shared" si="44"/>
        <v>0</v>
      </c>
      <c r="T171" s="829">
        <f t="shared" si="44"/>
        <v>0</v>
      </c>
      <c r="U171" s="829">
        <f t="shared" si="44"/>
        <v>0</v>
      </c>
      <c r="V171" s="829">
        <f t="shared" si="44"/>
        <v>0</v>
      </c>
      <c r="W171" s="829">
        <f t="shared" si="44"/>
        <v>0</v>
      </c>
      <c r="X171" s="829">
        <f t="shared" si="44"/>
        <v>0</v>
      </c>
      <c r="Y171" s="829">
        <f t="shared" si="44"/>
        <v>0</v>
      </c>
      <c r="Z171" s="829">
        <f t="shared" si="44"/>
        <v>0</v>
      </c>
      <c r="AA171" s="829">
        <f t="shared" si="44"/>
        <v>0</v>
      </c>
      <c r="AB171" s="829">
        <f t="shared" si="44"/>
        <v>0</v>
      </c>
      <c r="AC171" s="829">
        <f t="shared" si="44"/>
        <v>0</v>
      </c>
      <c r="AD171" s="829">
        <f t="shared" si="44"/>
        <v>0</v>
      </c>
      <c r="AE171" s="829">
        <f t="shared" si="44"/>
        <v>0</v>
      </c>
      <c r="AF171" s="829">
        <f t="shared" si="44"/>
        <v>0</v>
      </c>
    </row>
    <row r="172" spans="3:32" s="2" customFormat="1" ht="14.25" customHeight="1" x14ac:dyDescent="0.25">
      <c r="J172" s="3"/>
      <c r="K172" s="3"/>
      <c r="L172" s="829"/>
      <c r="M172" s="829"/>
      <c r="N172" s="829"/>
      <c r="O172" s="829"/>
      <c r="P172" s="829"/>
      <c r="Q172" s="829"/>
      <c r="R172" s="829"/>
      <c r="S172" s="829"/>
      <c r="T172" s="829"/>
      <c r="U172" s="829"/>
      <c r="V172" s="829"/>
      <c r="W172" s="829"/>
      <c r="X172" s="829"/>
      <c r="Y172" s="829"/>
      <c r="Z172" s="829"/>
      <c r="AA172" s="829"/>
      <c r="AB172" s="829"/>
      <c r="AC172" s="829"/>
      <c r="AD172" s="829"/>
      <c r="AE172" s="829"/>
      <c r="AF172" s="829"/>
    </row>
    <row r="173" spans="3:32" s="2" customFormat="1" ht="14.25" customHeight="1" x14ac:dyDescent="0.25">
      <c r="C173" s="1" t="s">
        <v>520</v>
      </c>
      <c r="J173" s="3"/>
      <c r="K173" s="3"/>
      <c r="L173" s="829"/>
      <c r="M173" s="829"/>
      <c r="N173" s="829"/>
      <c r="O173" s="829"/>
      <c r="P173" s="829"/>
      <c r="Q173" s="829"/>
      <c r="R173" s="829"/>
      <c r="S173" s="829"/>
      <c r="T173" s="829"/>
      <c r="U173" s="829"/>
      <c r="V173" s="829"/>
      <c r="W173" s="829"/>
      <c r="X173" s="829"/>
      <c r="Y173" s="829"/>
      <c r="Z173" s="829"/>
      <c r="AA173" s="829"/>
      <c r="AB173" s="829"/>
      <c r="AC173" s="829"/>
      <c r="AD173" s="829"/>
      <c r="AE173" s="829"/>
      <c r="AF173" s="829"/>
    </row>
    <row r="174" spans="3:32" s="2" customFormat="1" ht="14.25" customHeight="1" x14ac:dyDescent="0.25">
      <c r="D174" s="2" t="s">
        <v>521</v>
      </c>
      <c r="J174" s="3" t="str">
        <f>Introduction!$H$41</f>
        <v>USD</v>
      </c>
      <c r="K174" s="3"/>
      <c r="L174" s="829">
        <v>0</v>
      </c>
      <c r="M174" s="829">
        <f>$L$177</f>
        <v>0</v>
      </c>
      <c r="N174" s="829">
        <f>M177</f>
        <v>0</v>
      </c>
      <c r="O174" s="829">
        <f t="shared" ref="O174:AF174" si="45">N177</f>
        <v>0</v>
      </c>
      <c r="P174" s="829">
        <f t="shared" si="45"/>
        <v>0</v>
      </c>
      <c r="Q174" s="829">
        <f t="shared" si="45"/>
        <v>0</v>
      </c>
      <c r="R174" s="829">
        <f t="shared" si="45"/>
        <v>0</v>
      </c>
      <c r="S174" s="829">
        <f t="shared" si="45"/>
        <v>0</v>
      </c>
      <c r="T174" s="829">
        <f t="shared" si="45"/>
        <v>0</v>
      </c>
      <c r="U174" s="829">
        <f t="shared" si="45"/>
        <v>0</v>
      </c>
      <c r="V174" s="829">
        <f t="shared" si="45"/>
        <v>0</v>
      </c>
      <c r="W174" s="829">
        <f t="shared" si="45"/>
        <v>0</v>
      </c>
      <c r="X174" s="829">
        <f t="shared" si="45"/>
        <v>0</v>
      </c>
      <c r="Y174" s="829">
        <f t="shared" si="45"/>
        <v>0</v>
      </c>
      <c r="Z174" s="829">
        <f t="shared" si="45"/>
        <v>0</v>
      </c>
      <c r="AA174" s="829">
        <f t="shared" si="45"/>
        <v>0</v>
      </c>
      <c r="AB174" s="829">
        <f t="shared" si="45"/>
        <v>0</v>
      </c>
      <c r="AC174" s="829">
        <f t="shared" si="45"/>
        <v>0</v>
      </c>
      <c r="AD174" s="829">
        <f t="shared" si="45"/>
        <v>0</v>
      </c>
      <c r="AE174" s="829">
        <f t="shared" si="45"/>
        <v>0</v>
      </c>
      <c r="AF174" s="829">
        <f t="shared" si="45"/>
        <v>0</v>
      </c>
    </row>
    <row r="175" spans="3:32" s="2" customFormat="1" ht="14.25" customHeight="1" x14ac:dyDescent="0.25">
      <c r="D175" s="2" t="s">
        <v>522</v>
      </c>
      <c r="J175" s="3" t="str">
        <f>Introduction!$H$41</f>
        <v>USD</v>
      </c>
      <c r="K175" s="3"/>
      <c r="L175" s="829">
        <f>L160</f>
        <v>0</v>
      </c>
      <c r="M175" s="829">
        <v>0</v>
      </c>
      <c r="N175" s="829">
        <v>0</v>
      </c>
      <c r="O175" s="829">
        <v>0</v>
      </c>
      <c r="P175" s="829">
        <v>0</v>
      </c>
      <c r="Q175" s="829">
        <v>0</v>
      </c>
      <c r="R175" s="829">
        <v>0</v>
      </c>
      <c r="S175" s="829">
        <v>0</v>
      </c>
      <c r="T175" s="829">
        <v>0</v>
      </c>
      <c r="U175" s="829">
        <v>0</v>
      </c>
      <c r="V175" s="829">
        <v>0</v>
      </c>
      <c r="W175" s="829">
        <v>0</v>
      </c>
      <c r="X175" s="829">
        <v>0</v>
      </c>
      <c r="Y175" s="829">
        <v>0</v>
      </c>
      <c r="Z175" s="829">
        <v>0</v>
      </c>
      <c r="AA175" s="829">
        <v>0</v>
      </c>
      <c r="AB175" s="829">
        <v>0</v>
      </c>
      <c r="AC175" s="829">
        <v>0</v>
      </c>
      <c r="AD175" s="829">
        <v>0</v>
      </c>
      <c r="AE175" s="829">
        <v>0</v>
      </c>
      <c r="AF175" s="829">
        <v>0</v>
      </c>
    </row>
    <row r="176" spans="3:32" s="2" customFormat="1" ht="14.25" customHeight="1" x14ac:dyDescent="0.25">
      <c r="C176" s="22"/>
      <c r="D176" s="22" t="s">
        <v>523</v>
      </c>
      <c r="E176" s="22"/>
      <c r="F176" s="22"/>
      <c r="G176" s="22"/>
      <c r="H176" s="22"/>
      <c r="I176" s="22"/>
      <c r="J176" s="640" t="str">
        <f>Introduction!$H$41</f>
        <v>USD</v>
      </c>
      <c r="K176" s="640"/>
      <c r="L176" s="830">
        <f>L170</f>
        <v>0</v>
      </c>
      <c r="M176" s="830">
        <f>M170</f>
        <v>0</v>
      </c>
      <c r="N176" s="830">
        <f t="shared" ref="N176:AF176" si="46">N170</f>
        <v>0</v>
      </c>
      <c r="O176" s="830">
        <f t="shared" si="46"/>
        <v>0</v>
      </c>
      <c r="P176" s="830">
        <f t="shared" si="46"/>
        <v>0</v>
      </c>
      <c r="Q176" s="830">
        <f t="shared" si="46"/>
        <v>0</v>
      </c>
      <c r="R176" s="830">
        <f t="shared" si="46"/>
        <v>0</v>
      </c>
      <c r="S176" s="830">
        <f t="shared" si="46"/>
        <v>0</v>
      </c>
      <c r="T176" s="830">
        <f t="shared" si="46"/>
        <v>0</v>
      </c>
      <c r="U176" s="830">
        <f t="shared" si="46"/>
        <v>0</v>
      </c>
      <c r="V176" s="830">
        <f t="shared" si="46"/>
        <v>0</v>
      </c>
      <c r="W176" s="830">
        <f t="shared" si="46"/>
        <v>0</v>
      </c>
      <c r="X176" s="830">
        <f t="shared" si="46"/>
        <v>0</v>
      </c>
      <c r="Y176" s="830">
        <f t="shared" si="46"/>
        <v>0</v>
      </c>
      <c r="Z176" s="830">
        <f t="shared" si="46"/>
        <v>0</v>
      </c>
      <c r="AA176" s="830">
        <f t="shared" si="46"/>
        <v>0</v>
      </c>
      <c r="AB176" s="830">
        <f t="shared" si="46"/>
        <v>0</v>
      </c>
      <c r="AC176" s="830">
        <f t="shared" si="46"/>
        <v>0</v>
      </c>
      <c r="AD176" s="830">
        <f t="shared" si="46"/>
        <v>0</v>
      </c>
      <c r="AE176" s="830">
        <f t="shared" si="46"/>
        <v>0</v>
      </c>
      <c r="AF176" s="830">
        <f t="shared" si="46"/>
        <v>0</v>
      </c>
    </row>
    <row r="177" spans="3:32" s="2" customFormat="1" ht="14.25" customHeight="1" x14ac:dyDescent="0.25">
      <c r="D177" s="2" t="s">
        <v>524</v>
      </c>
      <c r="J177" s="3" t="str">
        <f>Introduction!$H$41</f>
        <v>USD</v>
      </c>
      <c r="K177" s="3"/>
      <c r="L177" s="829">
        <f t="shared" ref="L177:AF177" si="47">L174+L175-L176</f>
        <v>0</v>
      </c>
      <c r="M177" s="829">
        <f t="shared" si="47"/>
        <v>0</v>
      </c>
      <c r="N177" s="829">
        <f t="shared" si="47"/>
        <v>0</v>
      </c>
      <c r="O177" s="829">
        <f t="shared" si="47"/>
        <v>0</v>
      </c>
      <c r="P177" s="829">
        <f t="shared" si="47"/>
        <v>0</v>
      </c>
      <c r="Q177" s="829">
        <f t="shared" si="47"/>
        <v>0</v>
      </c>
      <c r="R177" s="829">
        <f t="shared" si="47"/>
        <v>0</v>
      </c>
      <c r="S177" s="829">
        <f t="shared" si="47"/>
        <v>0</v>
      </c>
      <c r="T177" s="829">
        <f t="shared" si="47"/>
        <v>0</v>
      </c>
      <c r="U177" s="829">
        <f t="shared" si="47"/>
        <v>0</v>
      </c>
      <c r="V177" s="829">
        <f t="shared" si="47"/>
        <v>0</v>
      </c>
      <c r="W177" s="829">
        <f t="shared" si="47"/>
        <v>0</v>
      </c>
      <c r="X177" s="829">
        <f t="shared" si="47"/>
        <v>0</v>
      </c>
      <c r="Y177" s="829">
        <f t="shared" si="47"/>
        <v>0</v>
      </c>
      <c r="Z177" s="829">
        <f t="shared" si="47"/>
        <v>0</v>
      </c>
      <c r="AA177" s="829">
        <f t="shared" si="47"/>
        <v>0</v>
      </c>
      <c r="AB177" s="829">
        <f t="shared" si="47"/>
        <v>0</v>
      </c>
      <c r="AC177" s="829">
        <f t="shared" si="47"/>
        <v>0</v>
      </c>
      <c r="AD177" s="829">
        <f t="shared" si="47"/>
        <v>0</v>
      </c>
      <c r="AE177" s="829">
        <f t="shared" si="47"/>
        <v>0</v>
      </c>
      <c r="AF177" s="829">
        <f t="shared" si="47"/>
        <v>0</v>
      </c>
    </row>
    <row r="178" spans="3:32" s="2" customFormat="1" ht="14.25" customHeight="1" x14ac:dyDescent="0.25">
      <c r="J178" s="3"/>
      <c r="K178" s="3"/>
      <c r="L178" s="829"/>
      <c r="M178" s="829"/>
      <c r="N178" s="829"/>
      <c r="O178" s="829"/>
      <c r="P178" s="829"/>
      <c r="Q178" s="829"/>
      <c r="R178" s="829"/>
      <c r="S178" s="829"/>
      <c r="T178" s="829"/>
      <c r="U178" s="829"/>
      <c r="V178" s="829"/>
      <c r="W178" s="829"/>
      <c r="X178" s="829"/>
      <c r="Y178" s="829"/>
      <c r="Z178" s="829"/>
      <c r="AA178" s="829"/>
      <c r="AB178" s="829"/>
      <c r="AC178" s="829"/>
      <c r="AD178" s="829"/>
      <c r="AE178" s="829"/>
      <c r="AF178" s="829"/>
    </row>
    <row r="179" spans="3:32" s="2" customFormat="1" ht="14.25" customHeight="1" x14ac:dyDescent="0.25">
      <c r="C179" s="1" t="s">
        <v>525</v>
      </c>
      <c r="J179" s="3"/>
      <c r="K179" s="3"/>
      <c r="L179" s="829"/>
      <c r="M179" s="829"/>
      <c r="N179" s="829"/>
      <c r="O179" s="829"/>
      <c r="P179" s="829"/>
      <c r="Q179" s="829"/>
      <c r="R179" s="829"/>
      <c r="S179" s="829"/>
      <c r="T179" s="829"/>
      <c r="U179" s="829"/>
      <c r="V179" s="829"/>
      <c r="W179" s="829"/>
      <c r="X179" s="829"/>
      <c r="Y179" s="829"/>
      <c r="Z179" s="829"/>
      <c r="AA179" s="829"/>
      <c r="AB179" s="829"/>
      <c r="AC179" s="829"/>
      <c r="AD179" s="829"/>
      <c r="AE179" s="829"/>
      <c r="AF179" s="829"/>
    </row>
    <row r="180" spans="3:32" s="2" customFormat="1" ht="14.25" customHeight="1" x14ac:dyDescent="0.25">
      <c r="C180" s="2" t="s">
        <v>527</v>
      </c>
      <c r="J180" s="3" t="str">
        <f>Introduction!$H$41</f>
        <v>USD</v>
      </c>
      <c r="K180" s="3"/>
      <c r="L180" s="829"/>
      <c r="M180" s="829">
        <f>IF($L$158&gt;0, $L$158*'III. Inputs Baseline Diesel'!$S$146/10000, 0)</f>
        <v>0</v>
      </c>
      <c r="N180" s="831">
        <v>0</v>
      </c>
      <c r="O180" s="831">
        <v>0</v>
      </c>
      <c r="P180" s="831">
        <v>0</v>
      </c>
      <c r="Q180" s="831">
        <v>0</v>
      </c>
      <c r="R180" s="831">
        <v>0</v>
      </c>
      <c r="S180" s="831">
        <v>0</v>
      </c>
      <c r="T180" s="831">
        <v>0</v>
      </c>
      <c r="U180" s="831">
        <v>0</v>
      </c>
      <c r="V180" s="831">
        <v>0</v>
      </c>
      <c r="W180" s="831">
        <v>0</v>
      </c>
      <c r="X180" s="831">
        <v>0</v>
      </c>
      <c r="Y180" s="831">
        <v>0</v>
      </c>
      <c r="Z180" s="831">
        <v>0</v>
      </c>
      <c r="AA180" s="831">
        <v>0</v>
      </c>
      <c r="AB180" s="831">
        <v>0</v>
      </c>
      <c r="AC180" s="831">
        <v>0</v>
      </c>
      <c r="AD180" s="831">
        <v>0</v>
      </c>
      <c r="AE180" s="831">
        <v>0</v>
      </c>
      <c r="AF180" s="831">
        <v>0</v>
      </c>
    </row>
    <row r="181" spans="3:32" s="2" customFormat="1" ht="14.25" customHeight="1" x14ac:dyDescent="0.25">
      <c r="C181" s="2" t="s">
        <v>264</v>
      </c>
      <c r="J181" s="3" t="str">
        <f>Introduction!$H$41</f>
        <v>USD</v>
      </c>
      <c r="K181" s="3"/>
      <c r="L181" s="829"/>
      <c r="M181" s="829">
        <f>IF($L$160=0,0,IF(AND(L160&gt;0,L164&gt;0),($L$160*$L$164*'III. Inputs Baseline Diesel'!$S$149/10000)))</f>
        <v>0</v>
      </c>
      <c r="N181" s="831">
        <v>0</v>
      </c>
      <c r="O181" s="831">
        <v>0</v>
      </c>
      <c r="P181" s="831">
        <v>0</v>
      </c>
      <c r="Q181" s="831">
        <v>0</v>
      </c>
      <c r="R181" s="831">
        <v>0</v>
      </c>
      <c r="S181" s="831">
        <v>0</v>
      </c>
      <c r="T181" s="831">
        <v>0</v>
      </c>
      <c r="U181" s="831">
        <v>0</v>
      </c>
      <c r="V181" s="831">
        <v>0</v>
      </c>
      <c r="W181" s="831">
        <v>0</v>
      </c>
      <c r="X181" s="831">
        <v>0</v>
      </c>
      <c r="Y181" s="831">
        <v>0</v>
      </c>
      <c r="Z181" s="831">
        <v>0</v>
      </c>
      <c r="AA181" s="831">
        <v>0</v>
      </c>
      <c r="AB181" s="831">
        <v>0</v>
      </c>
      <c r="AC181" s="831">
        <v>0</v>
      </c>
      <c r="AD181" s="831">
        <v>0</v>
      </c>
      <c r="AE181" s="831">
        <v>0</v>
      </c>
      <c r="AF181" s="831">
        <v>0</v>
      </c>
    </row>
    <row r="182" spans="3:32" s="2" customFormat="1" ht="14.25" customHeight="1" x14ac:dyDescent="0.25">
      <c r="C182" s="2" t="s">
        <v>265</v>
      </c>
      <c r="J182" s="3" t="str">
        <f>Introduction!$H$41</f>
        <v>USD</v>
      </c>
      <c r="K182" s="3"/>
      <c r="L182" s="829"/>
      <c r="M182" s="829">
        <f>IF(M135&gt;$L$165,0,((M174+M177)/2)*'III. Inputs Baseline Diesel'!$S$150/10000)</f>
        <v>0</v>
      </c>
      <c r="N182" s="829">
        <f>IF(N135&gt;$L$165,0,((N174+N177)/2)*'III. Inputs Baseline Diesel'!$S$150/10000)</f>
        <v>0</v>
      </c>
      <c r="O182" s="829">
        <f>IF(O135&gt;$L$165,0,((O174+O177)/2)*'III. Inputs Baseline Diesel'!$S$150/10000)</f>
        <v>0</v>
      </c>
      <c r="P182" s="829">
        <f>IF(P135&gt;$L$165,0,((P174+P177)/2)*'III. Inputs Baseline Diesel'!$S$150/10000)</f>
        <v>0</v>
      </c>
      <c r="Q182" s="829">
        <f>IF(Q135&gt;$L$165,0,((Q174+Q177)/2)*'III. Inputs Baseline Diesel'!$S$150/10000)</f>
        <v>0</v>
      </c>
      <c r="R182" s="829">
        <f>IF(R135&gt;$L$165,0,((R174+R177)/2)*'III. Inputs Baseline Diesel'!$S$150/10000)</f>
        <v>0</v>
      </c>
      <c r="S182" s="829">
        <f>IF(S135&gt;$L$165,0,((S174+S177)/2)*'III. Inputs Baseline Diesel'!$S$150/10000)</f>
        <v>0</v>
      </c>
      <c r="T182" s="829">
        <f>IF(T135&gt;$L$165,0,((T174+T177)/2)*'III. Inputs Baseline Diesel'!$S$150/10000)</f>
        <v>0</v>
      </c>
      <c r="U182" s="829">
        <f>IF(U135&gt;$L$165,0,((U174+U177)/2)*'III. Inputs Baseline Diesel'!$S$150/10000)</f>
        <v>0</v>
      </c>
      <c r="V182" s="829">
        <f>IF(V135&gt;$L$165,0,((V174+V177)/2)*'III. Inputs Baseline Diesel'!$S$150/10000)</f>
        <v>0</v>
      </c>
      <c r="W182" s="829">
        <f>IF(W135&gt;$L$165,0,((W174+W177)/2)*'III. Inputs Baseline Diesel'!$S$150/10000)</f>
        <v>0</v>
      </c>
      <c r="X182" s="829">
        <f>IF(X135&gt;$L$165,0,((X174+X177)/2)*'III. Inputs Baseline Diesel'!$S$150/10000)</f>
        <v>0</v>
      </c>
      <c r="Y182" s="829">
        <f>IF(Y135&gt;$L$165,0,((Y174+Y177)/2)*'III. Inputs Baseline Diesel'!$S$150/10000)</f>
        <v>0</v>
      </c>
      <c r="Z182" s="829">
        <f>IF(Z135&gt;$L$165,0,((Z174+Z177)/2)*'III. Inputs Baseline Diesel'!$S$150/10000)</f>
        <v>0</v>
      </c>
      <c r="AA182" s="829">
        <f>IF(AA135&gt;$L$165,0,((AA174+AA177)/2)*'III. Inputs Baseline Diesel'!$S$150/10000)</f>
        <v>0</v>
      </c>
      <c r="AB182" s="829">
        <f>IF(AB135&gt;$L$165,0,((AB174+AB177)/2)*'III. Inputs Baseline Diesel'!$S$150/10000)</f>
        <v>0</v>
      </c>
      <c r="AC182" s="829">
        <f>IF(AC135&gt;$L$165,0,((AC174+AC177)/2)*'III. Inputs Baseline Diesel'!$S$150/10000)</f>
        <v>0</v>
      </c>
      <c r="AD182" s="829">
        <f>IF(AD135&gt;$L$165,0,((AD174+AD177)/2)*'III. Inputs Baseline Diesel'!$S$150/10000)</f>
        <v>0</v>
      </c>
      <c r="AE182" s="829">
        <f>IF(AE135&gt;$L$165,0,((AE174+AE177)/2)*'III. Inputs Baseline Diesel'!$S$150/10000)</f>
        <v>0</v>
      </c>
      <c r="AF182" s="829">
        <f>IF(AF135&gt;$L$165,0,((AF174+AF177)/2)*'III. Inputs Baseline Diesel'!$S$150/10000)</f>
        <v>0</v>
      </c>
    </row>
    <row r="183" spans="3:32" s="2" customFormat="1" ht="14.25" customHeight="1" x14ac:dyDescent="0.25">
      <c r="J183" s="3"/>
      <c r="K183" s="3"/>
      <c r="M183" s="32"/>
    </row>
    <row r="184" spans="3:32" s="2" customFormat="1" ht="14.25" customHeight="1" thickBot="1" x14ac:dyDescent="0.3">
      <c r="C184" s="67"/>
      <c r="D184" s="67"/>
      <c r="E184" s="67"/>
      <c r="F184" s="67"/>
      <c r="G184" s="67"/>
      <c r="H184" s="67"/>
      <c r="I184" s="67"/>
      <c r="J184" s="68"/>
      <c r="K184" s="68"/>
      <c r="L184" s="67"/>
      <c r="M184" s="67"/>
      <c r="N184" s="67"/>
      <c r="O184" s="67"/>
      <c r="P184" s="67"/>
      <c r="Q184" s="67"/>
      <c r="R184" s="67"/>
      <c r="S184" s="67"/>
      <c r="T184" s="67"/>
      <c r="U184" s="67"/>
      <c r="V184" s="67"/>
      <c r="W184" s="67"/>
      <c r="X184" s="67"/>
      <c r="Y184" s="67"/>
      <c r="Z184" s="67"/>
      <c r="AA184" s="67"/>
      <c r="AB184" s="67"/>
      <c r="AC184" s="67"/>
      <c r="AD184" s="67"/>
      <c r="AE184" s="67"/>
      <c r="AF184" s="67"/>
    </row>
    <row r="185" spans="3:32" s="2" customFormat="1" ht="14.25" customHeight="1" x14ac:dyDescent="0.25">
      <c r="J185" s="3"/>
      <c r="K185" s="3"/>
    </row>
    <row r="186" spans="3:32" s="2" customFormat="1" ht="14.25" customHeight="1" x14ac:dyDescent="0.25">
      <c r="C186" s="19" t="str">
        <f>'III. Inputs Baseline Diesel'!E111</f>
        <v>Commercial Loans without Public Guarantees</v>
      </c>
      <c r="D186" s="20"/>
      <c r="E186" s="20"/>
      <c r="F186" s="20"/>
      <c r="G186" s="20"/>
      <c r="H186" s="20"/>
      <c r="I186" s="20"/>
      <c r="J186" s="618" t="str">
        <f>Introduction!$H$41</f>
        <v>USD</v>
      </c>
      <c r="K186" s="618"/>
      <c r="L186" s="833">
        <f>IF('III. Inputs Baseline Diesel'!S111=0, 0, 'III. Inputs Baseline Diesel'!$S$107/SUM('III. Inputs Baseline Diesel'!S106:S107)*'III. Inputs Baseline Diesel'!$S$111*$L$31)</f>
        <v>0</v>
      </c>
    </row>
    <row r="187" spans="3:32" s="2" customFormat="1" ht="14.25" customHeight="1" x14ac:dyDescent="0.25">
      <c r="J187" s="3"/>
      <c r="K187" s="3"/>
    </row>
    <row r="188" spans="3:32" s="2" customFormat="1" ht="14.25" customHeight="1" x14ac:dyDescent="0.25">
      <c r="C188" s="2" t="s">
        <v>513</v>
      </c>
      <c r="J188" s="3" t="str">
        <f>Introduction!$H$41</f>
        <v>USD</v>
      </c>
      <c r="K188" s="3"/>
      <c r="L188" s="829">
        <f>L186</f>
        <v>0</v>
      </c>
    </row>
    <row r="189" spans="3:32" s="2" customFormat="1" ht="14.25" customHeight="1" x14ac:dyDescent="0.25">
      <c r="C189" s="2" t="s">
        <v>514</v>
      </c>
      <c r="J189" s="3" t="s">
        <v>167</v>
      </c>
      <c r="K189" s="3"/>
      <c r="L189" s="2">
        <f>'III. Inputs Baseline Diesel'!$S$123</f>
        <v>0</v>
      </c>
    </row>
    <row r="190" spans="3:32" s="2" customFormat="1" ht="14.25" customHeight="1" x14ac:dyDescent="0.25">
      <c r="C190" s="2" t="s">
        <v>515</v>
      </c>
      <c r="J190" s="3" t="s">
        <v>38</v>
      </c>
      <c r="K190" s="3"/>
      <c r="L190" s="66">
        <f>SUM('III. Inputs Baseline Diesel'!S118)</f>
        <v>0</v>
      </c>
    </row>
    <row r="191" spans="3:32" s="2" customFormat="1" ht="14.25" customHeight="1" x14ac:dyDescent="0.25">
      <c r="J191" s="3"/>
      <c r="K191" s="3"/>
      <c r="L191" s="66"/>
    </row>
    <row r="192" spans="3:32" s="2" customFormat="1" ht="14.25" customHeight="1" x14ac:dyDescent="0.25">
      <c r="C192" s="1" t="s">
        <v>516</v>
      </c>
      <c r="J192" s="3"/>
      <c r="K192" s="3"/>
    </row>
    <row r="193" spans="3:32" s="2" customFormat="1" ht="14.25" customHeight="1" x14ac:dyDescent="0.25">
      <c r="D193" s="2" t="s">
        <v>517</v>
      </c>
      <c r="J193" s="3" t="str">
        <f>Introduction!$H$41</f>
        <v>USD</v>
      </c>
      <c r="K193" s="3"/>
      <c r="L193" s="829"/>
      <c r="M193" s="829">
        <f>IF($L$188=0,0,IF(M$135&gt;$L$189,0,IPMT($L$190,M$135,$L$189,-$L$188,0)))</f>
        <v>0</v>
      </c>
      <c r="N193" s="829">
        <f t="shared" ref="N193:AF193" si="48">IF($L$188=0,0,IF(N$135&gt;$L$189,0,IPMT($L$190,N$135,$L$189,-$L$188,0)))</f>
        <v>0</v>
      </c>
      <c r="O193" s="829">
        <f t="shared" si="48"/>
        <v>0</v>
      </c>
      <c r="P193" s="829">
        <f t="shared" si="48"/>
        <v>0</v>
      </c>
      <c r="Q193" s="829">
        <f t="shared" si="48"/>
        <v>0</v>
      </c>
      <c r="R193" s="829">
        <f t="shared" si="48"/>
        <v>0</v>
      </c>
      <c r="S193" s="829">
        <f t="shared" si="48"/>
        <v>0</v>
      </c>
      <c r="T193" s="829">
        <f t="shared" si="48"/>
        <v>0</v>
      </c>
      <c r="U193" s="829">
        <f t="shared" si="48"/>
        <v>0</v>
      </c>
      <c r="V193" s="829">
        <f t="shared" si="48"/>
        <v>0</v>
      </c>
      <c r="W193" s="829">
        <f t="shared" si="48"/>
        <v>0</v>
      </c>
      <c r="X193" s="829">
        <f t="shared" si="48"/>
        <v>0</v>
      </c>
      <c r="Y193" s="829">
        <f t="shared" si="48"/>
        <v>0</v>
      </c>
      <c r="Z193" s="829">
        <f t="shared" si="48"/>
        <v>0</v>
      </c>
      <c r="AA193" s="829">
        <f t="shared" si="48"/>
        <v>0</v>
      </c>
      <c r="AB193" s="829">
        <f t="shared" si="48"/>
        <v>0</v>
      </c>
      <c r="AC193" s="829">
        <f t="shared" si="48"/>
        <v>0</v>
      </c>
      <c r="AD193" s="829">
        <f t="shared" si="48"/>
        <v>0</v>
      </c>
      <c r="AE193" s="829">
        <f t="shared" si="48"/>
        <v>0</v>
      </c>
      <c r="AF193" s="829">
        <f t="shared" si="48"/>
        <v>0</v>
      </c>
    </row>
    <row r="194" spans="3:32" s="2" customFormat="1" ht="14.25" customHeight="1" x14ac:dyDescent="0.25">
      <c r="C194" s="22"/>
      <c r="D194" s="22" t="s">
        <v>518</v>
      </c>
      <c r="E194" s="22"/>
      <c r="F194" s="22"/>
      <c r="G194" s="22"/>
      <c r="H194" s="22"/>
      <c r="I194" s="22"/>
      <c r="J194" s="640" t="str">
        <f>Introduction!$H$41</f>
        <v>USD</v>
      </c>
      <c r="K194" s="640"/>
      <c r="L194" s="830"/>
      <c r="M194" s="830">
        <f>IF($L$188=0,0,IF(M$135&gt;$L$189,0,PPMT($L$190,M$135,$L$189,-$L$188,0)))</f>
        <v>0</v>
      </c>
      <c r="N194" s="830">
        <f t="shared" ref="N194:AF194" si="49">IF($L$188=0,0,IF(N$135&gt;$L$189,0,PPMT($L$190,N$135,$L$189,-$L$188,0)))</f>
        <v>0</v>
      </c>
      <c r="O194" s="830">
        <f t="shared" si="49"/>
        <v>0</v>
      </c>
      <c r="P194" s="830">
        <f t="shared" si="49"/>
        <v>0</v>
      </c>
      <c r="Q194" s="830">
        <f t="shared" si="49"/>
        <v>0</v>
      </c>
      <c r="R194" s="830">
        <f t="shared" si="49"/>
        <v>0</v>
      </c>
      <c r="S194" s="830">
        <f t="shared" si="49"/>
        <v>0</v>
      </c>
      <c r="T194" s="830">
        <f t="shared" si="49"/>
        <v>0</v>
      </c>
      <c r="U194" s="830">
        <f t="shared" si="49"/>
        <v>0</v>
      </c>
      <c r="V194" s="830">
        <f t="shared" si="49"/>
        <v>0</v>
      </c>
      <c r="W194" s="830">
        <f t="shared" si="49"/>
        <v>0</v>
      </c>
      <c r="X194" s="830">
        <f t="shared" si="49"/>
        <v>0</v>
      </c>
      <c r="Y194" s="830">
        <f t="shared" si="49"/>
        <v>0</v>
      </c>
      <c r="Z194" s="830">
        <f t="shared" si="49"/>
        <v>0</v>
      </c>
      <c r="AA194" s="830">
        <f t="shared" si="49"/>
        <v>0</v>
      </c>
      <c r="AB194" s="830">
        <f t="shared" si="49"/>
        <v>0</v>
      </c>
      <c r="AC194" s="830">
        <f t="shared" si="49"/>
        <v>0</v>
      </c>
      <c r="AD194" s="830">
        <f t="shared" si="49"/>
        <v>0</v>
      </c>
      <c r="AE194" s="830">
        <f t="shared" si="49"/>
        <v>0</v>
      </c>
      <c r="AF194" s="830">
        <f t="shared" si="49"/>
        <v>0</v>
      </c>
    </row>
    <row r="195" spans="3:32" s="2" customFormat="1" ht="14.25" customHeight="1" x14ac:dyDescent="0.25">
      <c r="D195" s="2" t="s">
        <v>519</v>
      </c>
      <c r="J195" s="3" t="str">
        <f>Introduction!$H$41</f>
        <v>USD</v>
      </c>
      <c r="K195" s="3"/>
      <c r="L195" s="829"/>
      <c r="M195" s="829">
        <f>SUM(M193:M194)</f>
        <v>0</v>
      </c>
      <c r="N195" s="829">
        <f t="shared" ref="N195:AF195" si="50">SUM(N193:N194)</f>
        <v>0</v>
      </c>
      <c r="O195" s="829">
        <f t="shared" si="50"/>
        <v>0</v>
      </c>
      <c r="P195" s="829">
        <f t="shared" si="50"/>
        <v>0</v>
      </c>
      <c r="Q195" s="829">
        <f t="shared" si="50"/>
        <v>0</v>
      </c>
      <c r="R195" s="829">
        <f t="shared" si="50"/>
        <v>0</v>
      </c>
      <c r="S195" s="829">
        <f t="shared" si="50"/>
        <v>0</v>
      </c>
      <c r="T195" s="829">
        <f t="shared" si="50"/>
        <v>0</v>
      </c>
      <c r="U195" s="829">
        <f t="shared" si="50"/>
        <v>0</v>
      </c>
      <c r="V195" s="829">
        <f t="shared" si="50"/>
        <v>0</v>
      </c>
      <c r="W195" s="829">
        <f t="shared" si="50"/>
        <v>0</v>
      </c>
      <c r="X195" s="829">
        <f t="shared" si="50"/>
        <v>0</v>
      </c>
      <c r="Y195" s="829">
        <f t="shared" si="50"/>
        <v>0</v>
      </c>
      <c r="Z195" s="829">
        <f t="shared" si="50"/>
        <v>0</v>
      </c>
      <c r="AA195" s="829">
        <f t="shared" si="50"/>
        <v>0</v>
      </c>
      <c r="AB195" s="829">
        <f t="shared" si="50"/>
        <v>0</v>
      </c>
      <c r="AC195" s="829">
        <f t="shared" si="50"/>
        <v>0</v>
      </c>
      <c r="AD195" s="829">
        <f t="shared" si="50"/>
        <v>0</v>
      </c>
      <c r="AE195" s="829">
        <f t="shared" si="50"/>
        <v>0</v>
      </c>
      <c r="AF195" s="829">
        <f t="shared" si="50"/>
        <v>0</v>
      </c>
    </row>
    <row r="196" spans="3:32" s="2" customFormat="1" ht="14.25" customHeight="1" x14ac:dyDescent="0.25">
      <c r="J196" s="3"/>
      <c r="K196" s="3"/>
      <c r="L196" s="829"/>
      <c r="M196" s="829"/>
      <c r="N196" s="829"/>
      <c r="O196" s="829"/>
      <c r="P196" s="829"/>
      <c r="Q196" s="829"/>
      <c r="R196" s="829"/>
      <c r="S196" s="829"/>
      <c r="T196" s="829"/>
      <c r="U196" s="829"/>
      <c r="V196" s="829"/>
      <c r="W196" s="829"/>
      <c r="X196" s="829"/>
      <c r="Y196" s="829"/>
      <c r="Z196" s="829"/>
      <c r="AA196" s="829"/>
      <c r="AB196" s="829"/>
      <c r="AC196" s="829"/>
      <c r="AD196" s="829"/>
      <c r="AE196" s="829"/>
      <c r="AF196" s="829"/>
    </row>
    <row r="197" spans="3:32" s="2" customFormat="1" ht="14.25" customHeight="1" x14ac:dyDescent="0.25">
      <c r="C197" s="1" t="s">
        <v>520</v>
      </c>
      <c r="J197" s="3"/>
      <c r="K197" s="3"/>
      <c r="L197" s="829"/>
      <c r="M197" s="829"/>
      <c r="N197" s="829"/>
      <c r="O197" s="829"/>
      <c r="P197" s="829"/>
      <c r="Q197" s="829"/>
      <c r="R197" s="829"/>
      <c r="S197" s="829"/>
      <c r="T197" s="829"/>
      <c r="U197" s="829"/>
      <c r="V197" s="829"/>
      <c r="W197" s="829"/>
      <c r="X197" s="829"/>
      <c r="Y197" s="829"/>
      <c r="Z197" s="829"/>
      <c r="AA197" s="829"/>
      <c r="AB197" s="829"/>
      <c r="AC197" s="829"/>
      <c r="AD197" s="829"/>
      <c r="AE197" s="829"/>
      <c r="AF197" s="829"/>
    </row>
    <row r="198" spans="3:32" s="2" customFormat="1" ht="14.25" customHeight="1" x14ac:dyDescent="0.25">
      <c r="D198" s="2" t="s">
        <v>521</v>
      </c>
      <c r="J198" s="3" t="str">
        <f>Introduction!$H$41</f>
        <v>USD</v>
      </c>
      <c r="K198" s="3"/>
      <c r="L198" s="829">
        <v>0</v>
      </c>
      <c r="M198" s="829">
        <f>$L$186</f>
        <v>0</v>
      </c>
      <c r="N198" s="829">
        <f>M201</f>
        <v>0</v>
      </c>
      <c r="O198" s="829">
        <f t="shared" ref="O198:AF198" si="51">N201</f>
        <v>0</v>
      </c>
      <c r="P198" s="829">
        <f t="shared" si="51"/>
        <v>0</v>
      </c>
      <c r="Q198" s="829">
        <f t="shared" si="51"/>
        <v>0</v>
      </c>
      <c r="R198" s="829">
        <f t="shared" si="51"/>
        <v>0</v>
      </c>
      <c r="S198" s="829">
        <f t="shared" si="51"/>
        <v>0</v>
      </c>
      <c r="T198" s="829">
        <f t="shared" si="51"/>
        <v>0</v>
      </c>
      <c r="U198" s="829">
        <f t="shared" si="51"/>
        <v>0</v>
      </c>
      <c r="V198" s="829">
        <f t="shared" si="51"/>
        <v>0</v>
      </c>
      <c r="W198" s="829">
        <f t="shared" si="51"/>
        <v>0</v>
      </c>
      <c r="X198" s="829">
        <f t="shared" si="51"/>
        <v>0</v>
      </c>
      <c r="Y198" s="829">
        <f t="shared" si="51"/>
        <v>0</v>
      </c>
      <c r="Z198" s="829">
        <f t="shared" si="51"/>
        <v>0</v>
      </c>
      <c r="AA198" s="829">
        <f t="shared" si="51"/>
        <v>0</v>
      </c>
      <c r="AB198" s="829">
        <f t="shared" si="51"/>
        <v>0</v>
      </c>
      <c r="AC198" s="829">
        <f t="shared" si="51"/>
        <v>0</v>
      </c>
      <c r="AD198" s="829">
        <f t="shared" si="51"/>
        <v>0</v>
      </c>
      <c r="AE198" s="829">
        <f t="shared" si="51"/>
        <v>0</v>
      </c>
      <c r="AF198" s="829">
        <f t="shared" si="51"/>
        <v>0</v>
      </c>
    </row>
    <row r="199" spans="3:32" s="2" customFormat="1" ht="14.25" customHeight="1" x14ac:dyDescent="0.25">
      <c r="D199" s="2" t="s">
        <v>522</v>
      </c>
      <c r="J199" s="3" t="str">
        <f>Introduction!$H$41</f>
        <v>USD</v>
      </c>
      <c r="K199" s="3"/>
      <c r="L199" s="829">
        <f>L188</f>
        <v>0</v>
      </c>
      <c r="M199" s="829">
        <v>0</v>
      </c>
      <c r="N199" s="829">
        <v>0</v>
      </c>
      <c r="O199" s="829">
        <v>0</v>
      </c>
      <c r="P199" s="829">
        <v>0</v>
      </c>
      <c r="Q199" s="829">
        <v>0</v>
      </c>
      <c r="R199" s="829">
        <v>0</v>
      </c>
      <c r="S199" s="829">
        <v>0</v>
      </c>
      <c r="T199" s="829">
        <v>0</v>
      </c>
      <c r="U199" s="829">
        <v>0</v>
      </c>
      <c r="V199" s="829">
        <v>0</v>
      </c>
      <c r="W199" s="829">
        <v>0</v>
      </c>
      <c r="X199" s="829">
        <v>0</v>
      </c>
      <c r="Y199" s="829">
        <v>0</v>
      </c>
      <c r="Z199" s="829">
        <v>0</v>
      </c>
      <c r="AA199" s="829">
        <v>0</v>
      </c>
      <c r="AB199" s="829">
        <v>0</v>
      </c>
      <c r="AC199" s="829">
        <v>0</v>
      </c>
      <c r="AD199" s="829">
        <v>0</v>
      </c>
      <c r="AE199" s="829">
        <v>0</v>
      </c>
      <c r="AF199" s="829">
        <v>0</v>
      </c>
    </row>
    <row r="200" spans="3:32" s="2" customFormat="1" ht="14.25" customHeight="1" x14ac:dyDescent="0.25">
      <c r="C200" s="22"/>
      <c r="D200" s="22" t="s">
        <v>523</v>
      </c>
      <c r="E200" s="22"/>
      <c r="F200" s="22"/>
      <c r="G200" s="22"/>
      <c r="H200" s="22"/>
      <c r="I200" s="22"/>
      <c r="J200" s="640" t="str">
        <f>Introduction!$H$41</f>
        <v>USD</v>
      </c>
      <c r="K200" s="640"/>
      <c r="L200" s="830">
        <f>-L194</f>
        <v>0</v>
      </c>
      <c r="M200" s="830">
        <f>M194</f>
        <v>0</v>
      </c>
      <c r="N200" s="830">
        <f t="shared" ref="N200:AF200" si="52">N194</f>
        <v>0</v>
      </c>
      <c r="O200" s="830">
        <f t="shared" si="52"/>
        <v>0</v>
      </c>
      <c r="P200" s="830">
        <f t="shared" si="52"/>
        <v>0</v>
      </c>
      <c r="Q200" s="830">
        <f t="shared" si="52"/>
        <v>0</v>
      </c>
      <c r="R200" s="830">
        <f t="shared" si="52"/>
        <v>0</v>
      </c>
      <c r="S200" s="830">
        <f t="shared" si="52"/>
        <v>0</v>
      </c>
      <c r="T200" s="830">
        <f t="shared" si="52"/>
        <v>0</v>
      </c>
      <c r="U200" s="830">
        <f t="shared" si="52"/>
        <v>0</v>
      </c>
      <c r="V200" s="830">
        <f t="shared" si="52"/>
        <v>0</v>
      </c>
      <c r="W200" s="830">
        <f t="shared" si="52"/>
        <v>0</v>
      </c>
      <c r="X200" s="830">
        <f t="shared" si="52"/>
        <v>0</v>
      </c>
      <c r="Y200" s="830">
        <f t="shared" si="52"/>
        <v>0</v>
      </c>
      <c r="Z200" s="830">
        <f t="shared" si="52"/>
        <v>0</v>
      </c>
      <c r="AA200" s="830">
        <f t="shared" si="52"/>
        <v>0</v>
      </c>
      <c r="AB200" s="830">
        <f t="shared" si="52"/>
        <v>0</v>
      </c>
      <c r="AC200" s="830">
        <f t="shared" si="52"/>
        <v>0</v>
      </c>
      <c r="AD200" s="830">
        <f t="shared" si="52"/>
        <v>0</v>
      </c>
      <c r="AE200" s="830">
        <f t="shared" si="52"/>
        <v>0</v>
      </c>
      <c r="AF200" s="830">
        <f t="shared" si="52"/>
        <v>0</v>
      </c>
    </row>
    <row r="201" spans="3:32" s="2" customFormat="1" ht="14.25" customHeight="1" x14ac:dyDescent="0.25">
      <c r="D201" s="2" t="s">
        <v>524</v>
      </c>
      <c r="J201" s="3" t="str">
        <f>Introduction!$H$41</f>
        <v>USD</v>
      </c>
      <c r="K201" s="3"/>
      <c r="L201" s="829">
        <f>$L$186</f>
        <v>0</v>
      </c>
      <c r="M201" s="829">
        <f>M198+M199-M200</f>
        <v>0</v>
      </c>
      <c r="N201" s="829">
        <f t="shared" ref="N201:AF201" si="53">N198+N199-N200</f>
        <v>0</v>
      </c>
      <c r="O201" s="829">
        <f t="shared" si="53"/>
        <v>0</v>
      </c>
      <c r="P201" s="829">
        <f t="shared" si="53"/>
        <v>0</v>
      </c>
      <c r="Q201" s="829">
        <f t="shared" si="53"/>
        <v>0</v>
      </c>
      <c r="R201" s="829">
        <f t="shared" si="53"/>
        <v>0</v>
      </c>
      <c r="S201" s="829">
        <f t="shared" si="53"/>
        <v>0</v>
      </c>
      <c r="T201" s="829">
        <f t="shared" si="53"/>
        <v>0</v>
      </c>
      <c r="U201" s="829">
        <f t="shared" si="53"/>
        <v>0</v>
      </c>
      <c r="V201" s="829">
        <f t="shared" si="53"/>
        <v>0</v>
      </c>
      <c r="W201" s="829">
        <f t="shared" si="53"/>
        <v>0</v>
      </c>
      <c r="X201" s="829">
        <f t="shared" si="53"/>
        <v>0</v>
      </c>
      <c r="Y201" s="829">
        <f t="shared" si="53"/>
        <v>0</v>
      </c>
      <c r="Z201" s="829">
        <f t="shared" si="53"/>
        <v>0</v>
      </c>
      <c r="AA201" s="829">
        <f t="shared" si="53"/>
        <v>0</v>
      </c>
      <c r="AB201" s="829">
        <f t="shared" si="53"/>
        <v>0</v>
      </c>
      <c r="AC201" s="829">
        <f t="shared" si="53"/>
        <v>0</v>
      </c>
      <c r="AD201" s="829">
        <f t="shared" si="53"/>
        <v>0</v>
      </c>
      <c r="AE201" s="829">
        <f t="shared" si="53"/>
        <v>0</v>
      </c>
      <c r="AF201" s="829">
        <f t="shared" si="53"/>
        <v>0</v>
      </c>
    </row>
    <row r="202" spans="3:32" s="2" customFormat="1" ht="14.25" customHeight="1" x14ac:dyDescent="0.25">
      <c r="J202" s="3"/>
      <c r="K202" s="3"/>
      <c r="L202" s="829"/>
      <c r="M202" s="829"/>
      <c r="N202" s="829"/>
      <c r="O202" s="829"/>
      <c r="P202" s="829"/>
      <c r="Q202" s="829"/>
      <c r="R202" s="829"/>
      <c r="S202" s="829"/>
      <c r="T202" s="829"/>
      <c r="U202" s="829"/>
      <c r="V202" s="829"/>
      <c r="W202" s="829"/>
      <c r="X202" s="829"/>
      <c r="Y202" s="829"/>
      <c r="Z202" s="829"/>
      <c r="AA202" s="829"/>
      <c r="AB202" s="829"/>
      <c r="AC202" s="829"/>
      <c r="AD202" s="829"/>
      <c r="AE202" s="829"/>
      <c r="AF202" s="829"/>
    </row>
    <row r="203" spans="3:32" s="2" customFormat="1" ht="14.25" customHeight="1" x14ac:dyDescent="0.25">
      <c r="C203" s="1" t="s">
        <v>525</v>
      </c>
      <c r="J203" s="3"/>
      <c r="K203" s="3"/>
      <c r="L203" s="829"/>
      <c r="M203" s="829"/>
      <c r="N203" s="831"/>
      <c r="O203" s="831"/>
      <c r="P203" s="831"/>
      <c r="Q203" s="831"/>
      <c r="R203" s="831"/>
      <c r="S203" s="831"/>
      <c r="T203" s="831"/>
      <c r="U203" s="831"/>
      <c r="V203" s="831"/>
      <c r="W203" s="831"/>
      <c r="X203" s="831"/>
      <c r="Y203" s="831"/>
      <c r="Z203" s="831"/>
      <c r="AA203" s="831"/>
      <c r="AB203" s="831"/>
      <c r="AC203" s="831"/>
      <c r="AD203" s="831"/>
      <c r="AE203" s="831"/>
      <c r="AF203" s="831"/>
    </row>
    <row r="204" spans="3:32" s="2" customFormat="1" ht="14.25" customHeight="1" x14ac:dyDescent="0.25">
      <c r="C204" s="2" t="s">
        <v>257</v>
      </c>
      <c r="J204" s="3"/>
      <c r="K204" s="3"/>
      <c r="L204" s="829"/>
      <c r="M204" s="829">
        <f>IF($L$188&gt;0, $L$188*'III. Inputs Baseline Diesel'!$S$146/10000, 0)</f>
        <v>0</v>
      </c>
      <c r="N204" s="831">
        <v>0</v>
      </c>
      <c r="O204" s="831">
        <v>0</v>
      </c>
      <c r="P204" s="831">
        <v>0</v>
      </c>
      <c r="Q204" s="831">
        <v>0</v>
      </c>
      <c r="R204" s="831">
        <v>0</v>
      </c>
      <c r="S204" s="831">
        <v>0</v>
      </c>
      <c r="T204" s="831">
        <v>0</v>
      </c>
      <c r="U204" s="831">
        <v>0</v>
      </c>
      <c r="V204" s="831">
        <v>0</v>
      </c>
      <c r="W204" s="831">
        <v>0</v>
      </c>
      <c r="X204" s="831">
        <v>0</v>
      </c>
      <c r="Y204" s="831">
        <v>0</v>
      </c>
      <c r="Z204" s="831">
        <v>0</v>
      </c>
      <c r="AA204" s="831">
        <v>0</v>
      </c>
      <c r="AB204" s="831">
        <v>0</v>
      </c>
      <c r="AC204" s="831">
        <v>0</v>
      </c>
      <c r="AD204" s="831">
        <v>0</v>
      </c>
      <c r="AE204" s="831">
        <v>0</v>
      </c>
      <c r="AF204" s="831">
        <v>0</v>
      </c>
    </row>
    <row r="205" spans="3:32" s="2" customFormat="1" ht="14.25" customHeight="1" x14ac:dyDescent="0.25">
      <c r="J205" s="3"/>
      <c r="K205" s="3"/>
      <c r="M205" s="32"/>
      <c r="N205" s="8"/>
      <c r="O205" s="8"/>
      <c r="P205" s="8"/>
      <c r="Q205" s="8"/>
      <c r="R205" s="8"/>
      <c r="S205" s="8"/>
      <c r="T205" s="8"/>
      <c r="U205" s="8"/>
      <c r="V205" s="8"/>
      <c r="W205" s="8"/>
      <c r="X205" s="8"/>
      <c r="Y205" s="8"/>
      <c r="Z205" s="8"/>
      <c r="AA205" s="8"/>
      <c r="AB205" s="8"/>
      <c r="AC205" s="8"/>
      <c r="AD205" s="8"/>
      <c r="AE205" s="8"/>
      <c r="AF205" s="8"/>
    </row>
    <row r="206" spans="3:32" s="2" customFormat="1" ht="14.25" customHeight="1" x14ac:dyDescent="0.25">
      <c r="C206" s="19" t="str">
        <f>'III. Inputs Baseline Diesel'!C151</f>
        <v>Political Risk Insurance (PRI) for Equity Providers</v>
      </c>
      <c r="D206" s="20"/>
      <c r="E206" s="20"/>
      <c r="F206" s="20"/>
      <c r="G206" s="20"/>
      <c r="H206" s="20"/>
      <c r="I206" s="20"/>
      <c r="J206" s="618"/>
      <c r="K206" s="618"/>
      <c r="L206" s="841">
        <f>L207*'III. Inputs Baseline Diesel'!$S$106/SUM('III. Inputs Baseline Diesel'!S106:S107)*'VII. LCOE Diesel'!$L$31</f>
        <v>0</v>
      </c>
    </row>
    <row r="207" spans="3:32" s="2" customFormat="1" ht="14.25" customHeight="1" x14ac:dyDescent="0.25">
      <c r="C207" s="2" t="str">
        <f>'III. Inputs Baseline Diesel'!D152</f>
        <v>PRI Coverage, as a % of Total Equity Investment</v>
      </c>
      <c r="J207" s="3" t="s">
        <v>38</v>
      </c>
      <c r="K207" s="3"/>
      <c r="L207" s="850">
        <f>'III. Inputs Baseline Diesel'!S152</f>
        <v>0</v>
      </c>
    </row>
    <row r="208" spans="3:32" s="2" customFormat="1" ht="14.25" customHeight="1" x14ac:dyDescent="0.25">
      <c r="C208" s="2" t="str">
        <f>'III. Inputs Baseline Diesel'!D153</f>
        <v xml:space="preserve">Term of Political Risk Insurance </v>
      </c>
      <c r="J208" s="3" t="s">
        <v>167</v>
      </c>
      <c r="K208" s="3"/>
      <c r="L208" s="886">
        <f>'III. Inputs Baseline Diesel'!S153</f>
        <v>0</v>
      </c>
    </row>
    <row r="209" spans="3:32" s="2" customFormat="1" ht="14.25" customHeight="1" x14ac:dyDescent="0.25">
      <c r="J209" s="3"/>
      <c r="K209" s="3"/>
    </row>
    <row r="210" spans="3:32" s="2" customFormat="1" ht="14.25" customHeight="1" x14ac:dyDescent="0.25">
      <c r="C210" s="1" t="s">
        <v>525</v>
      </c>
      <c r="J210" s="3"/>
      <c r="K210" s="3"/>
    </row>
    <row r="211" spans="3:32" s="2" customFormat="1" ht="14.25" customHeight="1" x14ac:dyDescent="0.25">
      <c r="C211" s="2" t="s">
        <v>268</v>
      </c>
      <c r="J211" s="3" t="str">
        <f>Introduction!$H$41</f>
        <v>USD</v>
      </c>
      <c r="K211" s="3"/>
      <c r="L211" s="829"/>
      <c r="M211" s="829">
        <f>IF($L$206&gt;0,$L$206*'III. Inputs Baseline Diesel'!$S$154/10000,0)</f>
        <v>0</v>
      </c>
      <c r="N211" s="831">
        <v>0</v>
      </c>
      <c r="O211" s="831">
        <v>0</v>
      </c>
      <c r="P211" s="831">
        <v>0</v>
      </c>
      <c r="Q211" s="831">
        <v>0</v>
      </c>
      <c r="R211" s="831">
        <v>0</v>
      </c>
      <c r="S211" s="831">
        <v>0</v>
      </c>
      <c r="T211" s="831">
        <v>0</v>
      </c>
      <c r="U211" s="831">
        <v>0</v>
      </c>
      <c r="V211" s="831">
        <v>0</v>
      </c>
      <c r="W211" s="831">
        <v>0</v>
      </c>
      <c r="X211" s="831">
        <v>0</v>
      </c>
      <c r="Y211" s="831">
        <v>0</v>
      </c>
      <c r="Z211" s="831">
        <v>0</v>
      </c>
      <c r="AA211" s="831">
        <v>0</v>
      </c>
      <c r="AB211" s="831">
        <v>0</v>
      </c>
      <c r="AC211" s="831">
        <v>0</v>
      </c>
      <c r="AD211" s="831">
        <v>0</v>
      </c>
      <c r="AE211" s="831">
        <v>0</v>
      </c>
      <c r="AF211" s="831">
        <v>0</v>
      </c>
    </row>
    <row r="212" spans="3:32" s="2" customFormat="1" ht="14.25" customHeight="1" x14ac:dyDescent="0.25">
      <c r="C212" s="2" t="s">
        <v>269</v>
      </c>
      <c r="J212" s="3" t="str">
        <f>Introduction!$H$41</f>
        <v>USD</v>
      </c>
      <c r="K212" s="3"/>
      <c r="L212" s="829"/>
      <c r="M212" s="829">
        <f>IF(M$135&gt;$L$208,0,$L$206*'III. Inputs Baseline Diesel'!$S$155/10000)</f>
        <v>0</v>
      </c>
      <c r="N212" s="829">
        <f>IF(N$135&gt;$L$208,0,$L$206*'III. Inputs Baseline Diesel'!$S$155/10000)</f>
        <v>0</v>
      </c>
      <c r="O212" s="829">
        <f>IF(O$135&gt;$L$208,0,$L$206*'III. Inputs Baseline Diesel'!$S$155/10000)</f>
        <v>0</v>
      </c>
      <c r="P212" s="829">
        <f>IF(P$135&gt;$L$208,0,$L$206*'III. Inputs Baseline Diesel'!$S$155/10000)</f>
        <v>0</v>
      </c>
      <c r="Q212" s="829">
        <f>IF(Q$135&gt;$L$208,0,$L$206*'III. Inputs Baseline Diesel'!$S$155/10000)</f>
        <v>0</v>
      </c>
      <c r="R212" s="829">
        <f>IF(R$135&gt;$L$208,0,$L$206*'III. Inputs Baseline Diesel'!$S$155/10000)</f>
        <v>0</v>
      </c>
      <c r="S212" s="829">
        <f>IF(S$135&gt;$L$208,0,$L$206*'III. Inputs Baseline Diesel'!$S$155/10000)</f>
        <v>0</v>
      </c>
      <c r="T212" s="829">
        <f>IF(T$135&gt;$L$208,0,$L$206*'III. Inputs Baseline Diesel'!$S$155/10000)</f>
        <v>0</v>
      </c>
      <c r="U212" s="829">
        <f>IF(U$135&gt;$L$208,0,$L$206*'III. Inputs Baseline Diesel'!$S$155/10000)</f>
        <v>0</v>
      </c>
      <c r="V212" s="829">
        <f>IF(V$135&gt;$L$208,0,$L$206*'III. Inputs Baseline Diesel'!$S$155/10000)</f>
        <v>0</v>
      </c>
      <c r="W212" s="829">
        <f>IF(W$135&gt;$L$208,0,$L$206*'III. Inputs Baseline Diesel'!$S$155/10000)</f>
        <v>0</v>
      </c>
      <c r="X212" s="829">
        <f>IF(X$135&gt;$L$208,0,$L$206*'III. Inputs Baseline Diesel'!$S$155/10000)</f>
        <v>0</v>
      </c>
      <c r="Y212" s="829">
        <f>IF(Y$135&gt;$L$208,0,$L$206*'III. Inputs Baseline Diesel'!$S$155/10000)</f>
        <v>0</v>
      </c>
      <c r="Z212" s="829">
        <f>IF(Z$135&gt;$L$208,0,$L$206*'III. Inputs Baseline Diesel'!$S$155/10000)</f>
        <v>0</v>
      </c>
      <c r="AA212" s="829">
        <f>IF(AA$135&gt;$L$208,0,$L$206*'III. Inputs Baseline Diesel'!$S$155/10000)</f>
        <v>0</v>
      </c>
      <c r="AB212" s="829">
        <f>IF(AB$135&gt;$L$208,0,$L$206*'III. Inputs Baseline Diesel'!$S$155/10000)</f>
        <v>0</v>
      </c>
      <c r="AC212" s="829">
        <f>IF(AC$135&gt;$L$208,0,$L$206*'III. Inputs Baseline Diesel'!$S$155/10000)</f>
        <v>0</v>
      </c>
      <c r="AD212" s="829">
        <f>IF(AD$135&gt;$L$208,0,$L$206*'III. Inputs Baseline Diesel'!$S$155/10000)</f>
        <v>0</v>
      </c>
      <c r="AE212" s="829">
        <f>IF(AE$135&gt;$L$208,0,$L$206*'III. Inputs Baseline Diesel'!$S$155/10000)</f>
        <v>0</v>
      </c>
      <c r="AF212" s="829">
        <f>IF(AF$135&gt;$L$208,0,$L$206*'III. Inputs Baseline Diesel'!$S$155/10000)</f>
        <v>0</v>
      </c>
    </row>
    <row r="213" spans="3:32" s="2" customFormat="1" ht="14.25" customHeight="1" x14ac:dyDescent="0.25">
      <c r="J213" s="3"/>
      <c r="K213" s="3"/>
    </row>
    <row r="214" spans="3:32" s="2" customFormat="1" ht="14.25" customHeight="1" x14ac:dyDescent="0.25">
      <c r="C214" s="19" t="s">
        <v>528</v>
      </c>
      <c r="D214" s="10"/>
      <c r="E214" s="10"/>
      <c r="F214" s="20"/>
      <c r="G214" s="10"/>
      <c r="H214" s="10"/>
      <c r="I214" s="10"/>
      <c r="J214" s="297"/>
      <c r="K214" s="297"/>
      <c r="L214" s="10"/>
      <c r="M214" s="10"/>
      <c r="N214" s="10"/>
      <c r="O214" s="10"/>
      <c r="P214" s="10"/>
      <c r="Q214" s="10"/>
      <c r="R214" s="10"/>
      <c r="S214" s="10"/>
      <c r="T214" s="10"/>
      <c r="U214" s="10"/>
      <c r="V214" s="10"/>
      <c r="W214" s="10"/>
      <c r="X214" s="10"/>
      <c r="Y214" s="10"/>
      <c r="Z214" s="10"/>
      <c r="AA214" s="10"/>
      <c r="AB214" s="10"/>
      <c r="AC214" s="10"/>
      <c r="AD214" s="10"/>
      <c r="AE214" s="10"/>
      <c r="AF214" s="31"/>
    </row>
    <row r="215" spans="3:32" s="2" customFormat="1" ht="14.25" customHeight="1" x14ac:dyDescent="0.25">
      <c r="C215" s="11"/>
      <c r="F215" s="11"/>
      <c r="J215" s="3"/>
      <c r="K215" s="3"/>
    </row>
    <row r="216" spans="3:32" s="11" customFormat="1" ht="14.25" customHeight="1" x14ac:dyDescent="0.25">
      <c r="C216" s="12" t="s">
        <v>986</v>
      </c>
      <c r="D216" s="12"/>
      <c r="E216" s="12"/>
      <c r="F216" s="22"/>
      <c r="G216" s="12"/>
      <c r="H216" s="12"/>
      <c r="I216" s="12"/>
      <c r="J216" s="302"/>
      <c r="K216" s="302"/>
      <c r="L216" s="302">
        <v>0</v>
      </c>
      <c r="M216" s="302">
        <v>1</v>
      </c>
      <c r="N216" s="302">
        <v>2</v>
      </c>
      <c r="O216" s="302">
        <v>3</v>
      </c>
      <c r="P216" s="302">
        <v>4</v>
      </c>
      <c r="Q216" s="302">
        <v>5</v>
      </c>
      <c r="R216" s="302">
        <v>6</v>
      </c>
      <c r="S216" s="302">
        <v>7</v>
      </c>
      <c r="T216" s="302">
        <v>8</v>
      </c>
      <c r="U216" s="302">
        <v>9</v>
      </c>
      <c r="V216" s="302">
        <v>10</v>
      </c>
      <c r="W216" s="302">
        <v>11</v>
      </c>
      <c r="X216" s="302">
        <v>12</v>
      </c>
      <c r="Y216" s="302">
        <v>13</v>
      </c>
      <c r="Z216" s="302">
        <v>14</v>
      </c>
      <c r="AA216" s="302">
        <v>15</v>
      </c>
      <c r="AB216" s="302">
        <v>16</v>
      </c>
      <c r="AC216" s="302">
        <v>17</v>
      </c>
      <c r="AD216" s="302">
        <v>18</v>
      </c>
      <c r="AE216" s="302">
        <v>19</v>
      </c>
      <c r="AF216" s="302">
        <v>20</v>
      </c>
    </row>
    <row r="217" spans="3:32" s="2" customFormat="1" ht="14.25" customHeight="1" x14ac:dyDescent="0.25">
      <c r="J217" s="3"/>
      <c r="K217" s="3"/>
    </row>
    <row r="218" spans="3:32" s="2" customFormat="1" ht="14.25" customHeight="1" x14ac:dyDescent="0.25">
      <c r="C218" s="7" t="s">
        <v>529</v>
      </c>
      <c r="J218" s="3"/>
      <c r="K218" s="3"/>
    </row>
    <row r="219" spans="3:32" s="2" customFormat="1" ht="14.25" customHeight="1" x14ac:dyDescent="0.25">
      <c r="C219" s="7"/>
      <c r="J219" s="3"/>
      <c r="K219" s="3"/>
      <c r="L219" s="32"/>
      <c r="M219" s="32"/>
      <c r="N219" s="32"/>
      <c r="O219" s="32"/>
      <c r="P219" s="32"/>
      <c r="Q219" s="32"/>
      <c r="R219" s="32"/>
      <c r="S219" s="32"/>
      <c r="T219" s="32"/>
      <c r="U219" s="32"/>
      <c r="V219" s="32"/>
      <c r="W219" s="32"/>
      <c r="X219" s="32"/>
      <c r="Y219" s="32"/>
      <c r="Z219" s="32"/>
      <c r="AA219" s="32"/>
      <c r="AB219" s="32"/>
    </row>
    <row r="220" spans="3:32" s="2" customFormat="1" ht="14.25" customHeight="1" x14ac:dyDescent="0.25">
      <c r="C220" s="11" t="s">
        <v>530</v>
      </c>
      <c r="J220" s="33" t="s">
        <v>531</v>
      </c>
      <c r="K220" s="3"/>
      <c r="L220" s="34" t="s">
        <v>532</v>
      </c>
    </row>
    <row r="221" spans="3:32" s="2" customFormat="1" ht="14.25" customHeight="1" x14ac:dyDescent="0.25">
      <c r="J221" s="3"/>
      <c r="K221" s="3"/>
      <c r="L221" s="35"/>
      <c r="R221" s="25"/>
    </row>
    <row r="222" spans="3:32" s="2" customFormat="1" ht="14.25" customHeight="1" x14ac:dyDescent="0.25">
      <c r="D222" s="2" t="s">
        <v>533</v>
      </c>
      <c r="J222" s="240">
        <f>'III. Inputs Baseline Diesel'!$S$43</f>
        <v>1</v>
      </c>
      <c r="K222" s="3"/>
      <c r="L222" s="832">
        <f>IF('III. Inputs Baseline Diesel'!$S$17=0, 0, ('III. Inputs Baseline Diesel'!$S$17*'III. Inputs Baseline Diesel'!$S$24*J222))</f>
        <v>2152</v>
      </c>
      <c r="M222" s="829">
        <f>IF(M216&gt;'III. Inputs Baseline Diesel'!$S$93,0,$L$222*$J$222/'III. Inputs Baseline Diesel'!$S$93)</f>
        <v>358.66666666666669</v>
      </c>
      <c r="N222" s="829">
        <f>IF(N216&gt;'III. Inputs Baseline Diesel'!$S$93,0,$L$222*$J$222/'III. Inputs Baseline Diesel'!$S$93)</f>
        <v>358.66666666666669</v>
      </c>
      <c r="O222" s="829">
        <f>IF(O216&gt;'III. Inputs Baseline Diesel'!$S$93,0,$L$222*$J$222/'III. Inputs Baseline Diesel'!$S$93)</f>
        <v>358.66666666666669</v>
      </c>
      <c r="P222" s="829">
        <f>IF(P216&gt;'III. Inputs Baseline Diesel'!$S$93,0,$L$222*$J$222/'III. Inputs Baseline Diesel'!$S$93)</f>
        <v>358.66666666666669</v>
      </c>
      <c r="Q222" s="829">
        <f>IF(Q216&gt;'III. Inputs Baseline Diesel'!$S$93,0,$L$222*$J$222/'III. Inputs Baseline Diesel'!$S$93)</f>
        <v>358.66666666666669</v>
      </c>
      <c r="R222" s="829">
        <f>IF(R216&gt;'III. Inputs Baseline Diesel'!$S$93,0,$L$222*$J$222/'III. Inputs Baseline Diesel'!$S$93)</f>
        <v>358.66666666666669</v>
      </c>
      <c r="S222" s="829">
        <f>IF(S216&gt;'III. Inputs Baseline Diesel'!$S$93,0,$L$222*$J$222/'III. Inputs Baseline Diesel'!$S$93)</f>
        <v>0</v>
      </c>
      <c r="T222" s="829">
        <f>IF(T216&gt;'III. Inputs Baseline Diesel'!$S$93,0,$L$222*$J$222/'III. Inputs Baseline Diesel'!$S$93)</f>
        <v>0</v>
      </c>
      <c r="U222" s="829">
        <f>IF(U216&gt;'III. Inputs Baseline Diesel'!$S$93,0,$L$222*$J$222/'III. Inputs Baseline Diesel'!$S$93)</f>
        <v>0</v>
      </c>
      <c r="V222" s="829">
        <f>IF(V216&gt;'III. Inputs Baseline Diesel'!$S$93,0,$L$222*$J$222/'III. Inputs Baseline Diesel'!$S$93)</f>
        <v>0</v>
      </c>
      <c r="W222" s="829">
        <f>IF(W216&gt;'III. Inputs Baseline Diesel'!$S$93,0,$L$222*$J$222/'III. Inputs Baseline Diesel'!$S$93)</f>
        <v>0</v>
      </c>
      <c r="X222" s="829">
        <f>IF(X216&gt;'III. Inputs Baseline Diesel'!$S$93,0,$L$222*$J$222/'III. Inputs Baseline Diesel'!$S$93)</f>
        <v>0</v>
      </c>
      <c r="Y222" s="829">
        <f>IF(Y216&gt;'III. Inputs Baseline Diesel'!$S$93,0,$L$222*$J$222/'III. Inputs Baseline Diesel'!$S$93)</f>
        <v>0</v>
      </c>
      <c r="Z222" s="829">
        <f>IF(Z216&gt;'III. Inputs Baseline Diesel'!$S$93,0,$L$222*$J$222/'III. Inputs Baseline Diesel'!$S$93)</f>
        <v>0</v>
      </c>
      <c r="AA222" s="829">
        <f>IF(AA216&gt;'III. Inputs Baseline Diesel'!$S$93,0,$L$222*$J$222/'III. Inputs Baseline Diesel'!$S$93)</f>
        <v>0</v>
      </c>
      <c r="AB222" s="829">
        <f>IF(AB216&gt;'III. Inputs Baseline Diesel'!$S$93,0,$L$222*$J$222/'III. Inputs Baseline Diesel'!$S$93)</f>
        <v>0</v>
      </c>
      <c r="AC222" s="829">
        <f>IF(AC216&gt;'III. Inputs Baseline Diesel'!$S$93,0,$L$222*$J$222/'III. Inputs Baseline Diesel'!$S$93)</f>
        <v>0</v>
      </c>
      <c r="AD222" s="829">
        <f>IF(AD216&gt;'III. Inputs Baseline Diesel'!$S$93,0,$L$222*$J$222/'III. Inputs Baseline Diesel'!$S$93)</f>
        <v>0</v>
      </c>
      <c r="AE222" s="829">
        <f>IF(AE216&gt;'III. Inputs Baseline Diesel'!$S$93,0,$L$222*$J$222/'III. Inputs Baseline Diesel'!$S$93)</f>
        <v>0</v>
      </c>
      <c r="AF222" s="829">
        <f>IF(AF216&gt;'III. Inputs Baseline Diesel'!$S$93,0,$L$222*$J$222/'III. Inputs Baseline Diesel'!$S$93)</f>
        <v>0</v>
      </c>
    </row>
    <row r="223" spans="3:32" s="2" customFormat="1" ht="14.25" customHeight="1" x14ac:dyDescent="0.25">
      <c r="J223" s="240"/>
      <c r="K223" s="3"/>
      <c r="L223" s="832"/>
      <c r="M223" s="829"/>
      <c r="N223" s="829"/>
      <c r="O223" s="829"/>
      <c r="P223" s="829"/>
      <c r="Q223" s="829"/>
      <c r="R223" s="829"/>
      <c r="S223" s="829"/>
      <c r="T223" s="829"/>
      <c r="U223" s="829"/>
      <c r="V223" s="829"/>
      <c r="W223" s="829"/>
      <c r="X223" s="829"/>
      <c r="Y223" s="829"/>
      <c r="Z223" s="829"/>
      <c r="AA223" s="829"/>
      <c r="AB223" s="829"/>
      <c r="AC223" s="829"/>
      <c r="AD223" s="829"/>
      <c r="AE223" s="829"/>
      <c r="AF223" s="829"/>
    </row>
    <row r="224" spans="3:32" s="2" customFormat="1" ht="14.25" customHeight="1" x14ac:dyDescent="0.25">
      <c r="J224" s="240"/>
      <c r="K224" s="3"/>
      <c r="L224" s="832"/>
      <c r="M224" s="829"/>
      <c r="N224" s="829"/>
      <c r="O224" s="829"/>
      <c r="P224" s="829"/>
      <c r="Q224" s="829"/>
      <c r="R224" s="829"/>
      <c r="S224" s="829"/>
      <c r="T224" s="829"/>
      <c r="U224" s="829"/>
      <c r="V224" s="829"/>
      <c r="W224" s="829"/>
      <c r="X224" s="829"/>
      <c r="Y224" s="829"/>
      <c r="Z224" s="829"/>
      <c r="AA224" s="829"/>
      <c r="AB224" s="829"/>
      <c r="AC224" s="829"/>
      <c r="AD224" s="829"/>
      <c r="AE224" s="829"/>
      <c r="AF224" s="829"/>
    </row>
    <row r="225" spans="3:32" s="2" customFormat="1" ht="14.25" customHeight="1" x14ac:dyDescent="0.25">
      <c r="C225" s="11" t="s">
        <v>534</v>
      </c>
      <c r="J225" s="240"/>
      <c r="K225" s="3"/>
      <c r="L225" s="832"/>
      <c r="M225" s="829"/>
      <c r="N225" s="829"/>
      <c r="O225" s="829"/>
      <c r="P225" s="829"/>
      <c r="Q225" s="829"/>
      <c r="R225" s="829"/>
      <c r="S225" s="829"/>
      <c r="T225" s="829"/>
      <c r="U225" s="829"/>
      <c r="V225" s="829"/>
      <c r="W225" s="829"/>
      <c r="X225" s="829"/>
      <c r="Y225" s="829"/>
      <c r="Z225" s="829"/>
      <c r="AA225" s="829"/>
      <c r="AB225" s="829"/>
      <c r="AC225" s="829"/>
      <c r="AD225" s="829"/>
      <c r="AE225" s="829"/>
      <c r="AF225" s="829"/>
    </row>
    <row r="226" spans="3:32" s="2" customFormat="1" ht="14.25" customHeight="1" x14ac:dyDescent="0.25">
      <c r="J226" s="240"/>
      <c r="K226" s="3"/>
      <c r="L226" s="832"/>
      <c r="M226" s="829"/>
      <c r="N226" s="829"/>
      <c r="O226" s="829"/>
      <c r="P226" s="829"/>
      <c r="Q226" s="829"/>
      <c r="R226" s="829"/>
      <c r="S226" s="829"/>
      <c r="T226" s="829"/>
      <c r="U226" s="829"/>
      <c r="V226" s="829"/>
      <c r="W226" s="829"/>
      <c r="X226" s="829"/>
      <c r="Y226" s="829"/>
      <c r="Z226" s="829"/>
      <c r="AA226" s="829"/>
      <c r="AB226" s="829"/>
      <c r="AC226" s="829"/>
      <c r="AD226" s="829"/>
      <c r="AE226" s="829"/>
      <c r="AF226" s="829"/>
    </row>
    <row r="227" spans="3:32" s="2" customFormat="1" ht="14.25" customHeight="1" x14ac:dyDescent="0.25">
      <c r="D227" s="2" t="s">
        <v>535</v>
      </c>
      <c r="J227" s="240">
        <f>'III. Inputs Baseline Diesel'!$S$43</f>
        <v>1</v>
      </c>
      <c r="K227" s="3"/>
      <c r="L227" s="832">
        <f>IF('III. Inputs Baseline Diesel'!$S$17=0,0,(L25+L27))</f>
        <v>31850</v>
      </c>
      <c r="M227" s="829">
        <f>IF(M216&gt;'III. Inputs Baseline Diesel'!$S$41,0,$L$227*$J$227/'III. Inputs Baseline Diesel'!$S$41)</f>
        <v>1592.5</v>
      </c>
      <c r="N227" s="829">
        <f>IF(N216&gt;'III. Inputs Baseline Diesel'!$S$41,0,$L$227*$J$227/'III. Inputs Baseline Diesel'!$S$41)</f>
        <v>1592.5</v>
      </c>
      <c r="O227" s="829">
        <f>IF(O216&gt;'III. Inputs Baseline Diesel'!$S$41,0,$L$227*$J$227/'III. Inputs Baseline Diesel'!$S$41)</f>
        <v>1592.5</v>
      </c>
      <c r="P227" s="829">
        <f>IF(P216&gt;'III. Inputs Baseline Diesel'!$S$41,0,$L$227*$J$227/'III. Inputs Baseline Diesel'!$S$41)</f>
        <v>1592.5</v>
      </c>
      <c r="Q227" s="829">
        <f>IF(Q216&gt;'III. Inputs Baseline Diesel'!$S$41,0,$L$227*$J$227/'III. Inputs Baseline Diesel'!$S$41)</f>
        <v>1592.5</v>
      </c>
      <c r="R227" s="829">
        <f>IF(R216&gt;'III. Inputs Baseline Diesel'!$S$41,0,$L$227*$J$227/'III. Inputs Baseline Diesel'!$S$41)</f>
        <v>1592.5</v>
      </c>
      <c r="S227" s="829">
        <f>IF(S216&gt;'III. Inputs Baseline Diesel'!$S$41,0,$L$227*$J$227/'III. Inputs Baseline Diesel'!$S$41)</f>
        <v>1592.5</v>
      </c>
      <c r="T227" s="829">
        <f>IF(T216&gt;'III. Inputs Baseline Diesel'!$S$41,0,$L$227*$J$227/'III. Inputs Baseline Diesel'!$S$41)</f>
        <v>1592.5</v>
      </c>
      <c r="U227" s="829">
        <f>IF(U216&gt;'III. Inputs Baseline Diesel'!$S$41,0,$L$227*$J$227/'III. Inputs Baseline Diesel'!$S$41)</f>
        <v>1592.5</v>
      </c>
      <c r="V227" s="829">
        <f>IF(V216&gt;'III. Inputs Baseline Diesel'!$S$41,0,$L$227*$J$227/'III. Inputs Baseline Diesel'!$S$41)</f>
        <v>1592.5</v>
      </c>
      <c r="W227" s="829">
        <f>IF(W216&gt;'III. Inputs Baseline Diesel'!$S$41,0,$L$227*$J$227/'III. Inputs Baseline Diesel'!$S$41)</f>
        <v>1592.5</v>
      </c>
      <c r="X227" s="829">
        <f>IF(X216&gt;'III. Inputs Baseline Diesel'!$S$41,0,$L$227*$J$227/'III. Inputs Baseline Diesel'!$S$41)</f>
        <v>1592.5</v>
      </c>
      <c r="Y227" s="829">
        <f>IF(Y216&gt;'III. Inputs Baseline Diesel'!$S$41,0,$L$227*$J$227/'III. Inputs Baseline Diesel'!$S$41)</f>
        <v>1592.5</v>
      </c>
      <c r="Z227" s="829">
        <f>IF(Z216&gt;'III. Inputs Baseline Diesel'!$S$41,0,$L$227*$J$227/'III. Inputs Baseline Diesel'!$S$41)</f>
        <v>1592.5</v>
      </c>
      <c r="AA227" s="829">
        <f>IF(AA216&gt;'III. Inputs Baseline Diesel'!$S$41,0,$L$227*$J$227/'III. Inputs Baseline Diesel'!$S$41)</f>
        <v>1592.5</v>
      </c>
      <c r="AB227" s="829">
        <f>IF(AB216&gt;'III. Inputs Baseline Diesel'!$S$41,0,$L$227*$J$227/'III. Inputs Baseline Diesel'!$S$41)</f>
        <v>1592.5</v>
      </c>
      <c r="AC227" s="829">
        <f>IF(AC216&gt;'III. Inputs Baseline Diesel'!$S$41,0,$L$227*$J$227/'III. Inputs Baseline Diesel'!$S$41)</f>
        <v>1592.5</v>
      </c>
      <c r="AD227" s="829">
        <f>IF(AD216&gt;'III. Inputs Baseline Diesel'!$S$41,0,$L$227*$J$227/'III. Inputs Baseline Diesel'!$S$41)</f>
        <v>1592.5</v>
      </c>
      <c r="AE227" s="829">
        <f>IF(AE216&gt;'III. Inputs Baseline Diesel'!$S$41,0,$L$227*$J$227/'III. Inputs Baseline Diesel'!$S$41)</f>
        <v>1592.5</v>
      </c>
      <c r="AF227" s="829">
        <f>IF(AF216&gt;'III. Inputs Baseline Diesel'!$S$41,0,$L$227*$J$227/'III. Inputs Baseline Diesel'!$S$41)</f>
        <v>1592.5</v>
      </c>
    </row>
    <row r="228" spans="3:32" s="2" customFormat="1" ht="14.25" customHeight="1" x14ac:dyDescent="0.25">
      <c r="J228" s="240"/>
      <c r="K228" s="3"/>
      <c r="L228" s="832"/>
      <c r="M228" s="829"/>
      <c r="N228" s="829"/>
      <c r="O228" s="829"/>
      <c r="P228" s="829"/>
      <c r="Q228" s="829"/>
      <c r="R228" s="829"/>
      <c r="S228" s="829"/>
      <c r="T228" s="829"/>
      <c r="U228" s="829"/>
      <c r="V228" s="829"/>
      <c r="W228" s="829"/>
      <c r="X228" s="829"/>
      <c r="Y228" s="829"/>
      <c r="Z228" s="829"/>
      <c r="AA228" s="829"/>
      <c r="AB228" s="829"/>
      <c r="AC228" s="829"/>
      <c r="AD228" s="829"/>
      <c r="AE228" s="829"/>
      <c r="AF228" s="829"/>
    </row>
    <row r="229" spans="3:32" s="2" customFormat="1" ht="14.25" customHeight="1" x14ac:dyDescent="0.25">
      <c r="D229" s="2" t="s">
        <v>536</v>
      </c>
      <c r="J229" s="240">
        <f>'III. Inputs Baseline Diesel'!$S$43</f>
        <v>1</v>
      </c>
      <c r="K229" s="3"/>
      <c r="L229" s="832">
        <f>IF('III. Inputs Baseline Diesel'!$S$17=0,0,L26)</f>
        <v>0</v>
      </c>
      <c r="M229" s="829">
        <f>IF(M216&gt;'III. Inputs Baseline Diesel'!$S$97,0,$L$229*$J$229/'III. Inputs Baseline Diesel'!$S$97)</f>
        <v>0</v>
      </c>
      <c r="N229" s="829">
        <f>IF(N216&gt;'III. Inputs Baseline Diesel'!$S$97,0,$L$229*$J$229/'III. Inputs Baseline Diesel'!$S$97)</f>
        <v>0</v>
      </c>
      <c r="O229" s="829">
        <f>IF(O216&gt;'III. Inputs Baseline Diesel'!$S$97,0,$L$229*$J$229/'III. Inputs Baseline Diesel'!$S$97)</f>
        <v>0</v>
      </c>
      <c r="P229" s="829">
        <f>IF(P216&gt;'III. Inputs Baseline Diesel'!$S$97,0,$L$229*$J$229/'III. Inputs Baseline Diesel'!$S$97)</f>
        <v>0</v>
      </c>
      <c r="Q229" s="829">
        <f>IF(Q216&gt;'III. Inputs Baseline Diesel'!$S$97,0,$L$229*$J$229/'III. Inputs Baseline Diesel'!$S$97)</f>
        <v>0</v>
      </c>
      <c r="R229" s="829">
        <f>IF(R216&gt;'III. Inputs Baseline Diesel'!$S$97,0,$L$229*$J$229/'III. Inputs Baseline Diesel'!$S$97)</f>
        <v>0</v>
      </c>
      <c r="S229" s="829">
        <f>IF(S216&gt;'III. Inputs Baseline Diesel'!$S$97,0,$L$229*$J$229/'III. Inputs Baseline Diesel'!$S$97)</f>
        <v>0</v>
      </c>
      <c r="T229" s="829">
        <f>IF(T216&gt;'III. Inputs Baseline Diesel'!$S$97,0,$L$229*$J$229/'III. Inputs Baseline Diesel'!$S$97)</f>
        <v>0</v>
      </c>
      <c r="U229" s="829">
        <f>IF(U216&gt;'III. Inputs Baseline Diesel'!$S$97,0,$L$229*$J$229/'III. Inputs Baseline Diesel'!$S$97)</f>
        <v>0</v>
      </c>
      <c r="V229" s="829">
        <f>IF(V216&gt;'III. Inputs Baseline Diesel'!$S$97,0,$L$229*$J$229/'III. Inputs Baseline Diesel'!$S$97)</f>
        <v>0</v>
      </c>
      <c r="W229" s="829">
        <f>IF(W216&gt;'III. Inputs Baseline Diesel'!$S$97,0,$L$229*$J$229/'III. Inputs Baseline Diesel'!$S$97)</f>
        <v>0</v>
      </c>
      <c r="X229" s="829">
        <f>IF(X216&gt;'III. Inputs Baseline Diesel'!$S$97,0,$L$229*$J$229/'III. Inputs Baseline Diesel'!$S$97)</f>
        <v>0</v>
      </c>
      <c r="Y229" s="829">
        <f>IF(Y216&gt;'III. Inputs Baseline Diesel'!$S$97,0,$L$229*$J$229/'III. Inputs Baseline Diesel'!$S$97)</f>
        <v>0</v>
      </c>
      <c r="Z229" s="829">
        <f>IF(Z216&gt;'III. Inputs Baseline Diesel'!$S$97,0,$L$229*$J$229/'III. Inputs Baseline Diesel'!$S$97)</f>
        <v>0</v>
      </c>
      <c r="AA229" s="829">
        <f>IF(AA216&gt;'III. Inputs Baseline Diesel'!$S$97,0,$L$229*$J$229/'III. Inputs Baseline Diesel'!$S$97)</f>
        <v>0</v>
      </c>
      <c r="AB229" s="829">
        <f>IF(AB216&gt;'III. Inputs Baseline Diesel'!$S$97,0,$L$229*$J$229/'III. Inputs Baseline Diesel'!$S$97)</f>
        <v>0</v>
      </c>
      <c r="AC229" s="829">
        <f>IF(AC216&gt;'III. Inputs Baseline Diesel'!$S$97,0,$L$229*$J$229/'III. Inputs Baseline Diesel'!$S$97)</f>
        <v>0</v>
      </c>
      <c r="AD229" s="829">
        <f>IF(AD216&gt;'III. Inputs Baseline Diesel'!$S$97,0,$L$229*$J$229/'III. Inputs Baseline Diesel'!$S$97)</f>
        <v>0</v>
      </c>
      <c r="AE229" s="829">
        <f>IF(AE216&gt;'III. Inputs Baseline Diesel'!$S$97,0,$L$229*$J$229/'III. Inputs Baseline Diesel'!$S$97)</f>
        <v>0</v>
      </c>
      <c r="AF229" s="829">
        <f>IF(AF216&gt;'III. Inputs Baseline Diesel'!$S$97,0,$L$229*$J$229/'III. Inputs Baseline Diesel'!$S$97)</f>
        <v>0</v>
      </c>
    </row>
    <row r="230" spans="3:32" s="2" customFormat="1" ht="14.25" customHeight="1" x14ac:dyDescent="0.25">
      <c r="J230" s="240"/>
      <c r="K230" s="3"/>
      <c r="L230" s="832"/>
      <c r="M230" s="829"/>
      <c r="N230" s="829"/>
      <c r="O230" s="829"/>
      <c r="P230" s="829"/>
      <c r="Q230" s="829"/>
      <c r="R230" s="829"/>
      <c r="S230" s="829"/>
      <c r="T230" s="829"/>
      <c r="U230" s="829"/>
      <c r="V230" s="829"/>
      <c r="W230" s="829"/>
      <c r="X230" s="829"/>
      <c r="Y230" s="829"/>
      <c r="Z230" s="829"/>
      <c r="AA230" s="829"/>
      <c r="AB230" s="829"/>
      <c r="AC230" s="829"/>
      <c r="AD230" s="829"/>
      <c r="AE230" s="829"/>
      <c r="AF230" s="829"/>
    </row>
    <row r="231" spans="3:32" s="2" customFormat="1" ht="14.25" customHeight="1" x14ac:dyDescent="0.25">
      <c r="C231" s="7" t="s">
        <v>537</v>
      </c>
      <c r="J231" s="3"/>
      <c r="K231" s="3"/>
      <c r="L231" s="829"/>
      <c r="M231" s="829"/>
      <c r="N231" s="829"/>
      <c r="O231" s="829"/>
      <c r="P231" s="829"/>
      <c r="Q231" s="829"/>
      <c r="R231" s="829"/>
      <c r="S231" s="829"/>
      <c r="T231" s="829"/>
      <c r="U231" s="829"/>
      <c r="V231" s="829"/>
      <c r="W231" s="829"/>
      <c r="X231" s="829"/>
      <c r="Y231" s="829"/>
      <c r="Z231" s="829"/>
      <c r="AA231" s="829"/>
      <c r="AB231" s="829"/>
      <c r="AC231" s="829"/>
      <c r="AD231" s="829"/>
      <c r="AE231" s="829"/>
      <c r="AF231" s="829"/>
    </row>
    <row r="232" spans="3:32" s="2" customFormat="1" ht="14.25" customHeight="1" x14ac:dyDescent="0.25">
      <c r="C232" s="1"/>
      <c r="J232" s="3"/>
      <c r="K232" s="3"/>
      <c r="L232" s="829"/>
      <c r="M232" s="829"/>
      <c r="N232" s="829"/>
      <c r="O232" s="829"/>
      <c r="P232" s="829"/>
      <c r="Q232" s="829"/>
      <c r="R232" s="829"/>
      <c r="S232" s="829"/>
      <c r="T232" s="829"/>
      <c r="U232" s="829"/>
      <c r="V232" s="829"/>
      <c r="W232" s="829"/>
      <c r="X232" s="829"/>
      <c r="Y232" s="829"/>
      <c r="Z232" s="829"/>
      <c r="AA232" s="829"/>
      <c r="AB232" s="829"/>
      <c r="AC232" s="829"/>
      <c r="AD232" s="829"/>
      <c r="AE232" s="829"/>
      <c r="AF232" s="829"/>
    </row>
    <row r="233" spans="3:32" s="2" customFormat="1" ht="14.25" customHeight="1" x14ac:dyDescent="0.25">
      <c r="C233" s="11" t="s">
        <v>530</v>
      </c>
      <c r="J233" s="3"/>
      <c r="K233" s="3"/>
      <c r="L233" s="829"/>
      <c r="M233" s="829"/>
      <c r="N233" s="829"/>
      <c r="O233" s="829"/>
      <c r="P233" s="829"/>
      <c r="Q233" s="829"/>
      <c r="R233" s="829"/>
      <c r="S233" s="829"/>
      <c r="T233" s="829"/>
      <c r="U233" s="829"/>
      <c r="V233" s="829"/>
      <c r="W233" s="829"/>
      <c r="X233" s="829"/>
      <c r="Y233" s="829"/>
      <c r="Z233" s="829"/>
      <c r="AA233" s="829"/>
      <c r="AB233" s="829"/>
      <c r="AC233" s="829"/>
      <c r="AD233" s="829"/>
      <c r="AE233" s="829"/>
      <c r="AF233" s="829"/>
    </row>
    <row r="234" spans="3:32" s="2" customFormat="1" ht="14.25" customHeight="1" x14ac:dyDescent="0.25">
      <c r="C234" s="1"/>
      <c r="D234" s="2" t="s">
        <v>234</v>
      </c>
      <c r="J234" s="3" t="str">
        <f>Introduction!$H$41</f>
        <v>USD</v>
      </c>
      <c r="K234" s="3"/>
      <c r="L234" s="829"/>
      <c r="M234" s="829">
        <f>IF(AND(M216&lt;&gt;'III. Inputs Baseline Diesel'!$S$20, FLOOR(L$216/'III. Inputs Baseline Diesel'!$S$93,1)&lt;&gt;FLOOR(M$216/'III. Inputs Baseline Diesel'!$S$93,1)),'III. Inputs Baseline Diesel'!$S$24*'III. Inputs Baseline Diesel'!$S$17*(1-'III. Inputs Baseline Diesel'!$S$94)^M$216,0)</f>
        <v>0</v>
      </c>
      <c r="N234" s="829">
        <f>IF(AND(N216&lt;&gt;'III. Inputs Baseline Diesel'!$S$20, FLOOR(M$216/'III. Inputs Baseline Diesel'!$S$93,1)&lt;&gt;FLOOR(N$216/'III. Inputs Baseline Diesel'!$S$93,1)),'III. Inputs Baseline Diesel'!$S$24*'III. Inputs Baseline Diesel'!$S$17*(1-'III. Inputs Baseline Diesel'!$S$94)^N$216,0)</f>
        <v>0</v>
      </c>
      <c r="O234" s="829">
        <f>IF(AND(O216&lt;&gt;'III. Inputs Baseline Diesel'!$S$20, FLOOR(N$216/'III. Inputs Baseline Diesel'!$S$93,1)&lt;&gt;FLOOR(O$216/'III. Inputs Baseline Diesel'!$S$93,1)),'III. Inputs Baseline Diesel'!$S$24*'III. Inputs Baseline Diesel'!$S$17*(1-'III. Inputs Baseline Diesel'!$S$94)^O$216,0)</f>
        <v>0</v>
      </c>
      <c r="P234" s="829">
        <f>IF(AND(P216&lt;&gt;'III. Inputs Baseline Diesel'!$S$20, FLOOR(O$216/'III. Inputs Baseline Diesel'!$S$93,1)&lt;&gt;FLOOR(P$216/'III. Inputs Baseline Diesel'!$S$93,1)),'III. Inputs Baseline Diesel'!$S$24*'III. Inputs Baseline Diesel'!$S$17*(1-'III. Inputs Baseline Diesel'!$S$94)^P$216,0)</f>
        <v>0</v>
      </c>
      <c r="Q234" s="829">
        <f>IF(AND(Q216&lt;&gt;'III. Inputs Baseline Diesel'!$S$20, FLOOR(P$216/'III. Inputs Baseline Diesel'!$S$93,1)&lt;&gt;FLOOR(Q$216/'III. Inputs Baseline Diesel'!$S$93,1)),'III. Inputs Baseline Diesel'!$S$24*'III. Inputs Baseline Diesel'!$S$17*(1-'III. Inputs Baseline Diesel'!$S$94)^Q$216,0)</f>
        <v>0</v>
      </c>
      <c r="R234" s="829">
        <f>IF(AND(R216&lt;&gt;'III. Inputs Baseline Diesel'!$S$20, FLOOR(Q$216/'III. Inputs Baseline Diesel'!$S$93,1)&lt;&gt;FLOOR(R$216/'III. Inputs Baseline Diesel'!$S$93,1)),'III. Inputs Baseline Diesel'!$S$24*'III. Inputs Baseline Diesel'!$S$17*(1-'III. Inputs Baseline Diesel'!$S$94)^R$216,0)</f>
        <v>2152</v>
      </c>
      <c r="S234" s="829">
        <f>IF(AND(S216&lt;&gt;'III. Inputs Baseline Diesel'!$S$20, FLOOR(R$216/'III. Inputs Baseline Diesel'!$S$93,1)&lt;&gt;FLOOR(S$216/'III. Inputs Baseline Diesel'!$S$93,1)),'III. Inputs Baseline Diesel'!$S$24*'III. Inputs Baseline Diesel'!$S$17*(1-'III. Inputs Baseline Diesel'!$S$94)^S$216,0)</f>
        <v>0</v>
      </c>
      <c r="T234" s="829">
        <f>IF(AND(T216&lt;&gt;'III. Inputs Baseline Diesel'!$S$20, FLOOR(S$216/'III. Inputs Baseline Diesel'!$S$93,1)&lt;&gt;FLOOR(T$216/'III. Inputs Baseline Diesel'!$S$93,1)),'III. Inputs Baseline Diesel'!$S$24*'III. Inputs Baseline Diesel'!$S$17*(1-'III. Inputs Baseline Diesel'!$S$94)^T$216,0)</f>
        <v>0</v>
      </c>
      <c r="U234" s="829">
        <f>IF(AND(U216&lt;&gt;'III. Inputs Baseline Diesel'!$S$20, FLOOR(T$216/'III. Inputs Baseline Diesel'!$S$93,1)&lt;&gt;FLOOR(U$216/'III. Inputs Baseline Diesel'!$S$93,1)),'III. Inputs Baseline Diesel'!$S$24*'III. Inputs Baseline Diesel'!$S$17*(1-'III. Inputs Baseline Diesel'!$S$94)^U$216,0)</f>
        <v>0</v>
      </c>
      <c r="V234" s="829">
        <f>IF(AND(V216&lt;&gt;'III. Inputs Baseline Diesel'!$S$20, FLOOR(U$216/'III. Inputs Baseline Diesel'!$S$93,1)&lt;&gt;FLOOR(V$216/'III. Inputs Baseline Diesel'!$S$93,1)),'III. Inputs Baseline Diesel'!$S$24*'III. Inputs Baseline Diesel'!$S$17*(1-'III. Inputs Baseline Diesel'!$S$94)^V$216,0)</f>
        <v>0</v>
      </c>
      <c r="W234" s="829">
        <f>IF(AND(W216&lt;&gt;'III. Inputs Baseline Diesel'!$S$20, FLOOR(V$216/'III. Inputs Baseline Diesel'!$S$93,1)&lt;&gt;FLOOR(W$216/'III. Inputs Baseline Diesel'!$S$93,1)),'III. Inputs Baseline Diesel'!$S$24*'III. Inputs Baseline Diesel'!$S$17*(1-'III. Inputs Baseline Diesel'!$S$94)^W$216,0)</f>
        <v>0</v>
      </c>
      <c r="X234" s="829">
        <f>IF(AND(X216&lt;&gt;'III. Inputs Baseline Diesel'!$S$20, FLOOR(W$216/'III. Inputs Baseline Diesel'!$S$93,1)&lt;&gt;FLOOR(X$216/'III. Inputs Baseline Diesel'!$S$93,1)),'III. Inputs Baseline Diesel'!$S$24*'III. Inputs Baseline Diesel'!$S$17*(1-'III. Inputs Baseline Diesel'!$S$94)^X$216,0)</f>
        <v>2152</v>
      </c>
      <c r="Y234" s="829">
        <f>IF(AND(Y216&lt;&gt;'III. Inputs Baseline Diesel'!$S$20, FLOOR(X$216/'III. Inputs Baseline Diesel'!$S$93,1)&lt;&gt;FLOOR(Y$216/'III. Inputs Baseline Diesel'!$S$93,1)),'III. Inputs Baseline Diesel'!$S$24*'III. Inputs Baseline Diesel'!$S$17*(1-'III. Inputs Baseline Diesel'!$S$94)^Y$216,0)</f>
        <v>0</v>
      </c>
      <c r="Z234" s="829">
        <f>IF(AND(Z216&lt;&gt;'III. Inputs Baseline Diesel'!$S$20, FLOOR(Y$216/'III. Inputs Baseline Diesel'!$S$93,1)&lt;&gt;FLOOR(Z$216/'III. Inputs Baseline Diesel'!$S$93,1)),'III. Inputs Baseline Diesel'!$S$24*'III. Inputs Baseline Diesel'!$S$17*(1-'III. Inputs Baseline Diesel'!$S$94)^Z$216,0)</f>
        <v>0</v>
      </c>
      <c r="AA234" s="829">
        <f>IF(AND(AA216&lt;&gt;'III. Inputs Baseline Diesel'!$S$20, FLOOR(Z$216/'III. Inputs Baseline Diesel'!$S$93,1)&lt;&gt;FLOOR(AA$216/'III. Inputs Baseline Diesel'!$S$93,1)),'III. Inputs Baseline Diesel'!$S$24*'III. Inputs Baseline Diesel'!$S$17*(1-'III. Inputs Baseline Diesel'!$S$94)^AA$216,0)</f>
        <v>0</v>
      </c>
      <c r="AB234" s="829">
        <f>IF(AND(AB216&lt;&gt;'III. Inputs Baseline Diesel'!$S$20, FLOOR(AA$216/'III. Inputs Baseline Diesel'!$S$93,1)&lt;&gt;FLOOR(AB$216/'III. Inputs Baseline Diesel'!$S$93,1)),'III. Inputs Baseline Diesel'!$S$24*'III. Inputs Baseline Diesel'!$S$17*(1-'III. Inputs Baseline Diesel'!$S$94)^AB$216,0)</f>
        <v>0</v>
      </c>
      <c r="AC234" s="829">
        <f>IF(AND(AC216&lt;&gt;'III. Inputs Baseline Diesel'!$S$20, FLOOR(AB$216/'III. Inputs Baseline Diesel'!$S$93,1)&lt;&gt;FLOOR(AC$216/'III. Inputs Baseline Diesel'!$S$93,1)),'III. Inputs Baseline Diesel'!$S$24*'III. Inputs Baseline Diesel'!$S$17*(1-'III. Inputs Baseline Diesel'!$S$94)^AC$216,0)</f>
        <v>0</v>
      </c>
      <c r="AD234" s="829">
        <f>IF(AND(AD216&lt;&gt;'III. Inputs Baseline Diesel'!$S$20, FLOOR(AC$216/'III. Inputs Baseline Diesel'!$S$93,1)&lt;&gt;FLOOR(AD$216/'III. Inputs Baseline Diesel'!$S$93,1)),'III. Inputs Baseline Diesel'!$S$24*'III. Inputs Baseline Diesel'!$S$17*(1-'III. Inputs Baseline Diesel'!$S$94)^AD$216,0)</f>
        <v>2152</v>
      </c>
      <c r="AE234" s="829">
        <f>IF(AND(AE216&lt;&gt;'III. Inputs Baseline Diesel'!$S$20, FLOOR(AD$216/'III. Inputs Baseline Diesel'!$S$93,1)&lt;&gt;FLOOR(AE$216/'III. Inputs Baseline Diesel'!$S$93,1)),'III. Inputs Baseline Diesel'!$S$24*'III. Inputs Baseline Diesel'!$S$17*(1-'III. Inputs Baseline Diesel'!$S$94)^AE$216,0)</f>
        <v>0</v>
      </c>
      <c r="AF234" s="829">
        <f>IF(AND(AF216&lt;&gt;'III. Inputs Baseline Diesel'!$S$20, FLOOR(AE$216/'III. Inputs Baseline Diesel'!$S$93,1)&lt;&gt;FLOOR(AF$216/'III. Inputs Baseline Diesel'!$S$93,1)),'III. Inputs Baseline Diesel'!$S$24*'III. Inputs Baseline Diesel'!$S$17*(1-'III. Inputs Baseline Diesel'!$S$94)^AF$216,0)</f>
        <v>0</v>
      </c>
    </row>
    <row r="235" spans="3:32" s="2" customFormat="1" ht="14.25" customHeight="1" x14ac:dyDescent="0.25">
      <c r="C235" s="1"/>
      <c r="D235" s="2" t="s">
        <v>538</v>
      </c>
      <c r="J235" s="3" t="str">
        <f>Introduction!$H$41</f>
        <v>USD</v>
      </c>
      <c r="K235" s="3"/>
      <c r="L235" s="829"/>
      <c r="M235" s="829">
        <f>IF(L234=0,L235,L234/'III. Inputs Baseline Diesel'!$S$93)</f>
        <v>0</v>
      </c>
      <c r="N235" s="829">
        <f>IF(M234=0,M235,M234/'III. Inputs Baseline Diesel'!$S$93)</f>
        <v>0</v>
      </c>
      <c r="O235" s="829">
        <f>IF(N234=0,N235,N234/'III. Inputs Baseline Diesel'!$S$93)</f>
        <v>0</v>
      </c>
      <c r="P235" s="829">
        <f>IF(O234=0,O235,O234/'III. Inputs Baseline Diesel'!$S$93)</f>
        <v>0</v>
      </c>
      <c r="Q235" s="829">
        <f>IF(P234=0,P235,P234/'III. Inputs Baseline Diesel'!$S$93)</f>
        <v>0</v>
      </c>
      <c r="R235" s="829">
        <f>IF(Q234=0,Q235,Q234/'III. Inputs Baseline Diesel'!$S$93)</f>
        <v>0</v>
      </c>
      <c r="S235" s="829">
        <f>IF(R234=0,R235,R234/'III. Inputs Baseline Diesel'!$S$93)</f>
        <v>358.66666666666669</v>
      </c>
      <c r="T235" s="829">
        <f>IF(S234=0,S235,S234/'III. Inputs Baseline Diesel'!$S$93)</f>
        <v>358.66666666666669</v>
      </c>
      <c r="U235" s="829">
        <f>IF(T234=0,T235,T234/'III. Inputs Baseline Diesel'!$S$93)</f>
        <v>358.66666666666669</v>
      </c>
      <c r="V235" s="829">
        <f>IF(U234=0,U235,U234/'III. Inputs Baseline Diesel'!$S$93)</f>
        <v>358.66666666666669</v>
      </c>
      <c r="W235" s="829">
        <f>IF(V234=0,V235,V234/'III. Inputs Baseline Diesel'!$S$93)</f>
        <v>358.66666666666669</v>
      </c>
      <c r="X235" s="829">
        <f>IF(W234=0,W235,W234/'III. Inputs Baseline Diesel'!$S$93)</f>
        <v>358.66666666666669</v>
      </c>
      <c r="Y235" s="829">
        <f>IF(X234=0,X235,X234/'III. Inputs Baseline Diesel'!$S$93)</f>
        <v>358.66666666666669</v>
      </c>
      <c r="Z235" s="829">
        <f>IF(Y234=0,Y235,Y234/'III. Inputs Baseline Diesel'!$S$93)</f>
        <v>358.66666666666669</v>
      </c>
      <c r="AA235" s="829">
        <f>IF(Z234=0,Z235,Z234/'III. Inputs Baseline Diesel'!$S$93)</f>
        <v>358.66666666666669</v>
      </c>
      <c r="AB235" s="829">
        <f>IF(AA234=0,AA235,AA234/'III. Inputs Baseline Diesel'!$S$93)</f>
        <v>358.66666666666669</v>
      </c>
      <c r="AC235" s="829">
        <f>IF(AB234=0,AB235,AB234/'III. Inputs Baseline Diesel'!$S$93)</f>
        <v>358.66666666666669</v>
      </c>
      <c r="AD235" s="829">
        <f>IF(AC234=0,AC235,AC234/'III. Inputs Baseline Diesel'!$S$93)</f>
        <v>358.66666666666669</v>
      </c>
      <c r="AE235" s="829">
        <f>IF(AD234=0,AD235,AD234/'III. Inputs Baseline Diesel'!$S$93)</f>
        <v>358.66666666666669</v>
      </c>
      <c r="AF235" s="829">
        <f>IF(AE234=0,AE235,AE234/'III. Inputs Baseline Diesel'!$S$93)</f>
        <v>358.66666666666669</v>
      </c>
    </row>
    <row r="236" spans="3:32" s="2" customFormat="1" ht="14.25" customHeight="1" x14ac:dyDescent="0.25">
      <c r="C236" s="1"/>
      <c r="J236" s="240"/>
      <c r="K236" s="3"/>
      <c r="L236" s="829"/>
      <c r="M236" s="829"/>
      <c r="N236" s="829"/>
      <c r="O236" s="829"/>
      <c r="P236" s="829"/>
      <c r="Q236" s="829"/>
      <c r="R236" s="829"/>
      <c r="S236" s="829"/>
      <c r="T236" s="829"/>
      <c r="U236" s="829"/>
      <c r="V236" s="829"/>
      <c r="W236" s="829"/>
      <c r="X236" s="829"/>
      <c r="Y236" s="829"/>
      <c r="Z236" s="829"/>
      <c r="AA236" s="829"/>
      <c r="AB236" s="829"/>
      <c r="AC236" s="829"/>
      <c r="AD236" s="829"/>
      <c r="AE236" s="829"/>
      <c r="AF236" s="829"/>
    </row>
    <row r="237" spans="3:32" s="2" customFormat="1" ht="14.25" customHeight="1" x14ac:dyDescent="0.25">
      <c r="C237" s="11" t="s">
        <v>534</v>
      </c>
      <c r="J237" s="3"/>
      <c r="K237" s="3"/>
      <c r="L237" s="829"/>
      <c r="M237" s="829"/>
      <c r="N237" s="829"/>
      <c r="O237" s="829"/>
      <c r="P237" s="829"/>
      <c r="Q237" s="829"/>
      <c r="R237" s="829"/>
      <c r="S237" s="829"/>
      <c r="T237" s="829"/>
      <c r="U237" s="829"/>
      <c r="V237" s="829"/>
      <c r="W237" s="829"/>
      <c r="X237" s="829"/>
      <c r="Y237" s="829"/>
      <c r="Z237" s="829"/>
      <c r="AA237" s="829"/>
      <c r="AB237" s="829"/>
      <c r="AC237" s="829"/>
      <c r="AD237" s="829"/>
      <c r="AE237" s="829"/>
      <c r="AF237" s="829"/>
    </row>
    <row r="238" spans="3:32" s="2" customFormat="1" ht="14.25" customHeight="1" x14ac:dyDescent="0.25">
      <c r="C238" s="1"/>
      <c r="D238" s="2" t="s">
        <v>539</v>
      </c>
      <c r="J238" s="3" t="str">
        <f>Introduction!$H$41</f>
        <v>USD</v>
      </c>
      <c r="K238" s="3"/>
      <c r="L238" s="829"/>
      <c r="M238" s="829">
        <f>IF(AND(M216&lt;&gt;'III. Inputs Baseline Diesel'!$S$20, (FLOOR(L$216/'III. Inputs Baseline Diesel'!$S$97,1)&lt;&gt;FLOOR(M$216/'III. Inputs Baseline Diesel'!$S$97,1))),'III. Inputs Baseline Diesel'!$S$98*'III. Inputs Baseline Diesel'!$S$34,0)</f>
        <v>0</v>
      </c>
      <c r="N238" s="829">
        <f>IF(AND(N216&lt;&gt;20, (FLOOR(M$216/'III. Inputs Baseline Diesel'!$S$97,1)&lt;&gt;FLOOR(N$216/'III. Inputs Baseline Diesel'!$S$97,1))),'III. Inputs Baseline Diesel'!$S$98*'III. Inputs Baseline Diesel'!$S$34,0)</f>
        <v>0</v>
      </c>
      <c r="O238" s="829">
        <f>IF(AND(O216&lt;&gt;20, (FLOOR(N$216/'III. Inputs Baseline Diesel'!$S$97,1)&lt;&gt;FLOOR(O$216/'III. Inputs Baseline Diesel'!$S$97,1))),'III. Inputs Baseline Diesel'!$S$98*'III. Inputs Baseline Diesel'!$S$34,0)</f>
        <v>0</v>
      </c>
      <c r="P238" s="829">
        <f>IF(AND(P216&lt;&gt;20, (FLOOR(O$216/'III. Inputs Baseline Diesel'!$S$97,1)&lt;&gt;FLOOR(P$216/'III. Inputs Baseline Diesel'!$S$97,1))),'III. Inputs Baseline Diesel'!$S$98*'III. Inputs Baseline Diesel'!$S$34,0)</f>
        <v>0</v>
      </c>
      <c r="Q238" s="829">
        <f>IF(AND(Q216&lt;&gt;20, (FLOOR(P$216/'III. Inputs Baseline Diesel'!$S$97,1)&lt;&gt;FLOOR(Q$216/'III. Inputs Baseline Diesel'!$S$97,1))),'III. Inputs Baseline Diesel'!$S$98*'III. Inputs Baseline Diesel'!$S$34,0)</f>
        <v>0</v>
      </c>
      <c r="R238" s="829">
        <f>IF(AND(R216&lt;&gt;20, (FLOOR(Q$216/'III. Inputs Baseline Diesel'!$S$97,1)&lt;&gt;FLOOR(R$216/'III. Inputs Baseline Diesel'!$S$97,1))),'III. Inputs Baseline Diesel'!$S$98*'III. Inputs Baseline Diesel'!$S$34,0)</f>
        <v>0</v>
      </c>
      <c r="S238" s="829">
        <f>IF(AND(S216&lt;&gt;20, (FLOOR(R$216/'III. Inputs Baseline Diesel'!$S$97,1)&lt;&gt;FLOOR(S$216/'III. Inputs Baseline Diesel'!$S$97,1))),'III. Inputs Baseline Diesel'!$S$98*'III. Inputs Baseline Diesel'!$S$34,0)</f>
        <v>0</v>
      </c>
      <c r="T238" s="829">
        <f>IF(AND(T216&lt;&gt;20, (FLOOR(S$216/'III. Inputs Baseline Diesel'!$S$97,1)&lt;&gt;FLOOR(T$216/'III. Inputs Baseline Diesel'!$S$97,1))),'III. Inputs Baseline Diesel'!$S$98*'III. Inputs Baseline Diesel'!$S$34,0)</f>
        <v>0</v>
      </c>
      <c r="U238" s="829">
        <f>IF(AND(U216&lt;&gt;20, (FLOOR(T$216/'III. Inputs Baseline Diesel'!$S$97,1)&lt;&gt;FLOOR(U$216/'III. Inputs Baseline Diesel'!$S$97,1))),'III. Inputs Baseline Diesel'!$S$98*'III. Inputs Baseline Diesel'!$S$34,0)</f>
        <v>0</v>
      </c>
      <c r="V238" s="829">
        <f>IF(AND(V216&lt;&gt;20, (FLOOR(U$216/'III. Inputs Baseline Diesel'!$S$97,1)&lt;&gt;FLOOR(V$216/'III. Inputs Baseline Diesel'!$S$97,1))),'III. Inputs Baseline Diesel'!$S$98*'III. Inputs Baseline Diesel'!$S$34,0)</f>
        <v>0</v>
      </c>
      <c r="W238" s="829">
        <f>IF(AND(W216&lt;&gt;20, (FLOOR(V$216/'III. Inputs Baseline Diesel'!$S$97,1)&lt;&gt;FLOOR(W$216/'III. Inputs Baseline Diesel'!$S$97,1))),'III. Inputs Baseline Diesel'!$S$98*'III. Inputs Baseline Diesel'!$S$34,0)</f>
        <v>0</v>
      </c>
      <c r="X238" s="829">
        <f>IF(AND(X216&lt;&gt;20, (FLOOR(W$216/'III. Inputs Baseline Diesel'!$S$97,1)&lt;&gt;FLOOR(X$216/'III. Inputs Baseline Diesel'!$S$97,1))),'III. Inputs Baseline Diesel'!$S$98*'III. Inputs Baseline Diesel'!$S$34,0)</f>
        <v>0</v>
      </c>
      <c r="Y238" s="829">
        <f>IF(AND(Y216&lt;&gt;20, (FLOOR(X$216/'III. Inputs Baseline Diesel'!$S$97,1)&lt;&gt;FLOOR(Y$216/'III. Inputs Baseline Diesel'!$S$97,1))),'III. Inputs Baseline Diesel'!$S$98*'III. Inputs Baseline Diesel'!$S$34,0)</f>
        <v>0</v>
      </c>
      <c r="Z238" s="829">
        <f>IF(AND(Z216&lt;&gt;20, (FLOOR(Y$216/'III. Inputs Baseline Diesel'!$S$97,1)&lt;&gt;FLOOR(Z$216/'III. Inputs Baseline Diesel'!$S$97,1))),'III. Inputs Baseline Diesel'!$S$98*'III. Inputs Baseline Diesel'!$S$34,0)</f>
        <v>0</v>
      </c>
      <c r="AA238" s="829">
        <f>IF(AND(AA216&lt;&gt;20, (FLOOR(Z$216/'III. Inputs Baseline Diesel'!$S$97,1)&lt;&gt;FLOOR(AA$216/'III. Inputs Baseline Diesel'!$S$97,1))),'III. Inputs Baseline Diesel'!$S$98*'III. Inputs Baseline Diesel'!$S$34,0)</f>
        <v>0</v>
      </c>
      <c r="AB238" s="829">
        <f>IF(AND(AB216&lt;&gt;20, (FLOOR(AA$216/'III. Inputs Baseline Diesel'!$S$97,1)&lt;&gt;FLOOR(AB$216/'III. Inputs Baseline Diesel'!$S$97,1))),'III. Inputs Baseline Diesel'!$S$98*'III. Inputs Baseline Diesel'!$S$34,0)</f>
        <v>0</v>
      </c>
      <c r="AC238" s="829">
        <f>IF(AND(AC216&lt;&gt;20, (FLOOR(AB$216/'III. Inputs Baseline Diesel'!$S$97,1)&lt;&gt;FLOOR(AC$216/'III. Inputs Baseline Diesel'!$S$97,1))),'III. Inputs Baseline Diesel'!$S$98*'III. Inputs Baseline Diesel'!$S$34,0)</f>
        <v>0</v>
      </c>
      <c r="AD238" s="829">
        <f>IF(AND(AD216&lt;&gt;20, (FLOOR(AC$216/'III. Inputs Baseline Diesel'!$S$97,1)&lt;&gt;FLOOR(AD$216/'III. Inputs Baseline Diesel'!$S$97,1))),'III. Inputs Baseline Diesel'!$S$98*'III. Inputs Baseline Diesel'!$S$34,0)</f>
        <v>0</v>
      </c>
      <c r="AE238" s="829">
        <f>IF(AND(AE216&lt;&gt;20, (FLOOR(AD$216/'III. Inputs Baseline Diesel'!$S$97,1)&lt;&gt;FLOOR(AE$216/'III. Inputs Baseline Diesel'!$S$97,1))),'III. Inputs Baseline Diesel'!$S$98*'III. Inputs Baseline Diesel'!$S$34,0)</f>
        <v>0</v>
      </c>
      <c r="AF238" s="829">
        <f>IF(AND(AF216&lt;&gt;20, (FLOOR(AE$216/'III. Inputs Baseline Diesel'!$S$97,1)&lt;&gt;FLOOR(AF$216/'III. Inputs Baseline Diesel'!$S$97,1))),'III. Inputs Baseline Diesel'!$S$98*'III. Inputs Baseline Diesel'!$S$34,0)</f>
        <v>0</v>
      </c>
    </row>
    <row r="239" spans="3:32" s="2" customFormat="1" ht="14.25" customHeight="1" x14ac:dyDescent="0.25">
      <c r="C239" s="1"/>
      <c r="D239" s="2" t="s">
        <v>540</v>
      </c>
      <c r="J239" s="3" t="str">
        <f>Introduction!$H$41</f>
        <v>USD</v>
      </c>
      <c r="K239" s="3"/>
      <c r="L239" s="829"/>
      <c r="M239" s="829">
        <f>IF(L238=0,L239,L238/'III. Inputs Baseline Diesel'!$S$97)</f>
        <v>0</v>
      </c>
      <c r="N239" s="829">
        <f>IF(M238=0,M239,M238/'III. Inputs Baseline Diesel'!$S$97)</f>
        <v>0</v>
      </c>
      <c r="O239" s="829">
        <f>IF(N238=0,N239,N238/'III. Inputs Baseline Diesel'!$S$97)</f>
        <v>0</v>
      </c>
      <c r="P239" s="829">
        <f>IF(O238=0,O239,O238/'III. Inputs Baseline Diesel'!$S$97)</f>
        <v>0</v>
      </c>
      <c r="Q239" s="829">
        <f>IF(P238=0,P239,P238/'III. Inputs Baseline Diesel'!$S$97)</f>
        <v>0</v>
      </c>
      <c r="R239" s="829">
        <f>IF(Q238=0,Q239,Q238/'III. Inputs Baseline Diesel'!$S$97)</f>
        <v>0</v>
      </c>
      <c r="S239" s="829">
        <f>IF(R238=0,R239,R238/'III. Inputs Baseline Diesel'!$S$97)</f>
        <v>0</v>
      </c>
      <c r="T239" s="829">
        <f>IF(S238=0,S239,S238/'III. Inputs Baseline Diesel'!$S$97)</f>
        <v>0</v>
      </c>
      <c r="U239" s="829">
        <f>IF(T238=0,T239,T238/'III. Inputs Baseline Diesel'!$S$97)</f>
        <v>0</v>
      </c>
      <c r="V239" s="829">
        <f>IF(U238=0,U239,U238/'III. Inputs Baseline Diesel'!$S$97)</f>
        <v>0</v>
      </c>
      <c r="W239" s="829">
        <f>IF(V238=0,V239,V238/'III. Inputs Baseline Diesel'!$S$97)</f>
        <v>0</v>
      </c>
      <c r="X239" s="829">
        <f>IF(W238=0,W239,W238/'III. Inputs Baseline Diesel'!$S$97)</f>
        <v>0</v>
      </c>
      <c r="Y239" s="829">
        <f>IF(X238=0,X239,X238/'III. Inputs Baseline Diesel'!$S$97)</f>
        <v>0</v>
      </c>
      <c r="Z239" s="829">
        <f>IF(Y238=0,Y239,Y238/'III. Inputs Baseline Diesel'!$S$97)</f>
        <v>0</v>
      </c>
      <c r="AA239" s="829">
        <f>IF(Z238=0,Z239,Z238/'III. Inputs Baseline Diesel'!$S$97)</f>
        <v>0</v>
      </c>
      <c r="AB239" s="829">
        <f>IF(AA238=0,AA239,AA238/'III. Inputs Baseline Diesel'!$S$97)</f>
        <v>0</v>
      </c>
      <c r="AC239" s="829">
        <f>IF(AB238=0,AB239,AB238/'III. Inputs Baseline Diesel'!$S$97)</f>
        <v>0</v>
      </c>
      <c r="AD239" s="829">
        <f>IF(AC238=0,AC239,AC238/'III. Inputs Baseline Diesel'!$S$97)</f>
        <v>0</v>
      </c>
      <c r="AE239" s="829">
        <f>IF(AD238=0,AD239,AD238/'III. Inputs Baseline Diesel'!$S$97)</f>
        <v>0</v>
      </c>
      <c r="AF239" s="829">
        <f>IF(AE238=0,AE239,AE238/'III. Inputs Baseline Diesel'!$S$97)</f>
        <v>0</v>
      </c>
    </row>
    <row r="240" spans="3:32" s="2" customFormat="1" ht="14.25" customHeight="1" x14ac:dyDescent="0.25">
      <c r="C240" s="1"/>
      <c r="J240" s="240"/>
      <c r="K240" s="3"/>
      <c r="M240" s="23"/>
      <c r="N240" s="23"/>
      <c r="O240" s="23"/>
      <c r="P240" s="23"/>
      <c r="Q240" s="23"/>
      <c r="R240" s="23"/>
      <c r="S240" s="23"/>
      <c r="T240" s="23"/>
      <c r="U240" s="23"/>
      <c r="V240" s="23"/>
      <c r="W240" s="23"/>
      <c r="X240" s="23"/>
      <c r="Y240" s="23"/>
      <c r="Z240" s="23"/>
      <c r="AA240" s="23"/>
      <c r="AB240" s="23"/>
      <c r="AC240" s="23"/>
      <c r="AD240" s="23"/>
      <c r="AE240" s="23"/>
      <c r="AF240" s="23"/>
    </row>
    <row r="241" spans="10:12" s="2" customFormat="1" ht="14.25" hidden="1" customHeight="1" x14ac:dyDescent="0.25">
      <c r="J241" s="3"/>
      <c r="K241" s="3"/>
    </row>
    <row r="242" spans="10:12" s="2" customFormat="1" ht="14.25" hidden="1" customHeight="1" x14ac:dyDescent="0.25">
      <c r="J242" s="3"/>
      <c r="K242" s="3"/>
    </row>
    <row r="243" spans="10:12" s="2" customFormat="1" ht="14.25" hidden="1" customHeight="1" x14ac:dyDescent="0.25">
      <c r="J243" s="3"/>
      <c r="K243" s="3"/>
    </row>
    <row r="244" spans="10:12" s="2" customFormat="1" ht="14.25" hidden="1" customHeight="1" x14ac:dyDescent="0.25">
      <c r="J244" s="3"/>
      <c r="K244" s="3"/>
    </row>
    <row r="245" spans="10:12" s="2" customFormat="1" ht="14.25" hidden="1" customHeight="1" x14ac:dyDescent="0.25">
      <c r="J245" s="3"/>
      <c r="K245" s="3"/>
    </row>
    <row r="246" spans="10:12" s="2" customFormat="1" ht="14.25" hidden="1" customHeight="1" x14ac:dyDescent="0.25">
      <c r="J246" s="3"/>
      <c r="K246" s="3"/>
    </row>
    <row r="247" spans="10:12" s="2" customFormat="1" ht="14.25" hidden="1" customHeight="1" x14ac:dyDescent="0.25">
      <c r="J247" s="3"/>
      <c r="K247" s="3"/>
    </row>
    <row r="248" spans="10:12" s="2" customFormat="1" ht="14.25" hidden="1" customHeight="1" x14ac:dyDescent="0.25">
      <c r="J248" s="3"/>
      <c r="K248" s="3"/>
      <c r="L248" s="23"/>
    </row>
    <row r="249" spans="10:12" s="2" customFormat="1" ht="14.25" hidden="1" customHeight="1" x14ac:dyDescent="0.25">
      <c r="J249" s="3"/>
      <c r="K249" s="3"/>
    </row>
    <row r="250" spans="10:12" s="2" customFormat="1" ht="14.25" hidden="1" customHeight="1" x14ac:dyDescent="0.25">
      <c r="J250" s="3"/>
      <c r="K250" s="3"/>
    </row>
    <row r="251" spans="10:12" s="2" customFormat="1" ht="14.25" hidden="1" customHeight="1" x14ac:dyDescent="0.25">
      <c r="J251" s="3"/>
      <c r="K251" s="3"/>
    </row>
    <row r="252" spans="10:12" s="2" customFormat="1" ht="14.25" hidden="1" customHeight="1" x14ac:dyDescent="0.25">
      <c r="J252" s="3"/>
      <c r="K252" s="3"/>
    </row>
    <row r="253" spans="10:12" s="2" customFormat="1" ht="14.25" hidden="1" customHeight="1" x14ac:dyDescent="0.25">
      <c r="J253" s="3"/>
      <c r="K253" s="3"/>
    </row>
    <row r="254" spans="10:12" s="2" customFormat="1" ht="14.25" hidden="1" customHeight="1" x14ac:dyDescent="0.25">
      <c r="J254" s="3"/>
      <c r="K254" s="3"/>
    </row>
    <row r="255" spans="10:12" s="2" customFormat="1" ht="14.25" hidden="1" customHeight="1" x14ac:dyDescent="0.25">
      <c r="J255" s="3"/>
      <c r="K255" s="3"/>
    </row>
    <row r="256" spans="10:12" s="2" customFormat="1" ht="14.25" hidden="1" customHeight="1" x14ac:dyDescent="0.25">
      <c r="J256" s="3"/>
      <c r="K256" s="3"/>
    </row>
    <row r="257" spans="10:11" s="2" customFormat="1" ht="14.25" hidden="1" customHeight="1" x14ac:dyDescent="0.25">
      <c r="J257" s="3"/>
      <c r="K257" s="3"/>
    </row>
  </sheetData>
  <pageMargins left="0.25" right="0.25" top="0.75" bottom="0.75" header="0.3" footer="0.3"/>
  <pageSetup scale="38" fitToHeight="0" orientation="landscape" r:id="rId1"/>
  <rowBreaks count="3" manualBreakCount="3">
    <brk id="44" max="16383" man="1"/>
    <brk id="90" max="16383" man="1"/>
    <brk id="130" max="16383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AH488"/>
  <sheetViews>
    <sheetView showGridLines="0" zoomScale="75" zoomScaleNormal="75" zoomScalePageLayoutView="70" workbookViewId="0">
      <pane xSplit="11" ySplit="12" topLeftCell="L13" activePane="bottomRight" state="frozen"/>
      <selection pane="topRight" activeCell="M1" sqref="M1"/>
      <selection pane="bottomLeft" activeCell="A15" sqref="A15"/>
      <selection pane="bottomRight"/>
    </sheetView>
  </sheetViews>
  <sheetFormatPr baseColWidth="10" defaultColWidth="0" defaultRowHeight="0" customHeight="1" zeroHeight="1" outlineLevelRow="2" x14ac:dyDescent="0.25"/>
  <cols>
    <col min="1" max="1" width="1.6640625" style="2" customWidth="1"/>
    <col min="2" max="3" width="1.88671875" style="2" customWidth="1"/>
    <col min="4" max="7" width="3.109375" style="2" customWidth="1"/>
    <col min="8" max="8" width="5.44140625" style="2" customWidth="1"/>
    <col min="9" max="9" width="32.44140625" style="2" customWidth="1"/>
    <col min="10" max="10" width="10.33203125" style="3" customWidth="1"/>
    <col min="11" max="11" width="3.109375" style="3" customWidth="1"/>
    <col min="12" max="12" width="19" style="2" bestFit="1" customWidth="1"/>
    <col min="13" max="21" width="12.88671875" style="2" bestFit="1" customWidth="1"/>
    <col min="22" max="22" width="14.44140625" style="2" bestFit="1" customWidth="1"/>
    <col min="23" max="31" width="12.88671875" style="2" bestFit="1" customWidth="1"/>
    <col min="32" max="32" width="12.109375" style="2" bestFit="1" customWidth="1"/>
    <col min="33" max="33" width="2.5546875" style="2" customWidth="1"/>
    <col min="34" max="34" width="0" style="2" hidden="1" customWidth="1"/>
    <col min="35" max="16384" width="8.88671875" style="2" hidden="1"/>
  </cols>
  <sheetData>
    <row r="1" spans="1:32" s="202" customFormat="1" ht="14.25" customHeight="1" x14ac:dyDescent="0.3">
      <c r="A1" s="153" t="str">
        <f>Introduction!A1</f>
        <v>VERSION 1.1  (JUN 2020)</v>
      </c>
      <c r="J1" s="674"/>
      <c r="K1" s="674"/>
    </row>
    <row r="2" spans="1:32" s="202" customFormat="1" ht="14.25" customHeight="1" x14ac:dyDescent="0.3">
      <c r="J2" s="674"/>
      <c r="K2" s="674"/>
    </row>
    <row r="3" spans="1:32" s="202" customFormat="1" ht="14.25" customHeight="1" x14ac:dyDescent="0.3">
      <c r="A3" s="243" t="s">
        <v>1141</v>
      </c>
      <c r="B3" s="243"/>
      <c r="C3" s="243"/>
      <c r="D3" s="243"/>
      <c r="E3" s="243"/>
      <c r="F3" s="243"/>
      <c r="G3" s="243"/>
      <c r="H3" s="243"/>
      <c r="I3" s="243"/>
      <c r="J3" s="243"/>
      <c r="K3" s="243"/>
      <c r="L3" s="244"/>
      <c r="M3" s="244"/>
      <c r="N3" s="245"/>
      <c r="O3" s="245"/>
      <c r="P3" s="244"/>
      <c r="Q3" s="244"/>
      <c r="R3" s="244"/>
      <c r="S3" s="244"/>
      <c r="T3" s="244"/>
      <c r="U3" s="244"/>
      <c r="V3" s="244"/>
      <c r="W3" s="244"/>
      <c r="X3" s="244"/>
      <c r="Y3" s="244"/>
      <c r="Z3" s="244"/>
      <c r="AA3" s="244"/>
      <c r="AB3" s="244"/>
      <c r="AC3" s="244"/>
      <c r="AD3" s="244"/>
      <c r="AE3" s="244"/>
      <c r="AF3" s="244"/>
    </row>
    <row r="4" spans="1:32" s="202" customFormat="1" ht="14.25" customHeight="1" x14ac:dyDescent="0.3">
      <c r="J4" s="674"/>
      <c r="K4" s="674"/>
    </row>
    <row r="5" spans="1:32" s="202" customFormat="1" ht="14.25" customHeight="1" x14ac:dyDescent="0.3">
      <c r="B5" s="882" t="s">
        <v>1121</v>
      </c>
      <c r="C5" s="882"/>
      <c r="D5" s="887"/>
      <c r="J5" s="674"/>
      <c r="K5" s="674"/>
    </row>
    <row r="6" spans="1:32" s="202" customFormat="1" ht="14.25" customHeight="1" x14ac:dyDescent="0.3">
      <c r="B6" s="887"/>
      <c r="C6" s="882" t="s">
        <v>989</v>
      </c>
      <c r="D6" s="887"/>
      <c r="J6" s="674"/>
      <c r="K6" s="674"/>
    </row>
    <row r="7" spans="1:32" s="202" customFormat="1" ht="14.25" customHeight="1" x14ac:dyDescent="0.3">
      <c r="B7" s="887"/>
      <c r="C7" s="882" t="s">
        <v>792</v>
      </c>
      <c r="D7" s="887"/>
      <c r="J7" s="674"/>
      <c r="K7" s="674"/>
    </row>
    <row r="8" spans="1:32" s="202" customFormat="1" ht="14.25" customHeight="1" x14ac:dyDescent="0.3">
      <c r="B8" s="887"/>
      <c r="C8" s="882" t="s">
        <v>793</v>
      </c>
      <c r="D8" s="887"/>
      <c r="J8" s="674"/>
      <c r="K8" s="674"/>
    </row>
    <row r="9" spans="1:32" s="202" customFormat="1" ht="14.25" customHeight="1" x14ac:dyDescent="0.3">
      <c r="C9" s="669"/>
      <c r="J9" s="674"/>
      <c r="K9" s="674"/>
    </row>
    <row r="11" spans="1:32" s="11" customFormat="1" ht="14.25" customHeight="1" x14ac:dyDescent="0.25">
      <c r="D11" s="899"/>
      <c r="E11" s="899"/>
      <c r="F11" s="899"/>
      <c r="G11" s="899"/>
      <c r="H11" s="899"/>
      <c r="I11" s="899"/>
      <c r="J11" s="900" t="s">
        <v>986</v>
      </c>
      <c r="K11" s="900"/>
      <c r="L11" s="900">
        <v>0</v>
      </c>
      <c r="M11" s="900">
        <v>1</v>
      </c>
      <c r="N11" s="900">
        <v>2</v>
      </c>
      <c r="O11" s="900">
        <v>3</v>
      </c>
      <c r="P11" s="900">
        <v>4</v>
      </c>
      <c r="Q11" s="900">
        <v>5</v>
      </c>
      <c r="R11" s="900">
        <v>6</v>
      </c>
      <c r="S11" s="900">
        <v>7</v>
      </c>
      <c r="T11" s="900">
        <v>8</v>
      </c>
      <c r="U11" s="900">
        <v>9</v>
      </c>
      <c r="V11" s="900">
        <v>10</v>
      </c>
      <c r="W11" s="900">
        <v>11</v>
      </c>
      <c r="X11" s="900">
        <v>12</v>
      </c>
      <c r="Y11" s="900">
        <v>13</v>
      </c>
      <c r="Z11" s="900">
        <v>14</v>
      </c>
      <c r="AA11" s="900">
        <v>15</v>
      </c>
      <c r="AB11" s="900">
        <v>16</v>
      </c>
      <c r="AC11" s="900">
        <v>17</v>
      </c>
      <c r="AD11" s="900">
        <v>18</v>
      </c>
      <c r="AE11" s="900">
        <v>19</v>
      </c>
      <c r="AF11" s="900">
        <v>20</v>
      </c>
    </row>
    <row r="12" spans="1:32" s="11" customFormat="1" ht="14.25" customHeight="1" x14ac:dyDescent="0.25">
      <c r="D12" s="12"/>
      <c r="E12" s="12"/>
      <c r="F12" s="12"/>
      <c r="G12" s="12"/>
      <c r="H12" s="12"/>
      <c r="I12" s="12"/>
      <c r="J12" s="302" t="s">
        <v>447</v>
      </c>
      <c r="K12" s="302"/>
      <c r="L12" s="302"/>
      <c r="M12" s="302">
        <f>'IV. Inputs Solar'!S17</f>
        <v>2019</v>
      </c>
      <c r="N12" s="302">
        <f>M12+1</f>
        <v>2020</v>
      </c>
      <c r="O12" s="302">
        <f t="shared" ref="O12:AF12" si="0">N12+1</f>
        <v>2021</v>
      </c>
      <c r="P12" s="302">
        <f t="shared" si="0"/>
        <v>2022</v>
      </c>
      <c r="Q12" s="302">
        <f t="shared" si="0"/>
        <v>2023</v>
      </c>
      <c r="R12" s="302">
        <f t="shared" si="0"/>
        <v>2024</v>
      </c>
      <c r="S12" s="302">
        <f t="shared" si="0"/>
        <v>2025</v>
      </c>
      <c r="T12" s="302">
        <f t="shared" si="0"/>
        <v>2026</v>
      </c>
      <c r="U12" s="302">
        <f t="shared" si="0"/>
        <v>2027</v>
      </c>
      <c r="V12" s="302">
        <f t="shared" si="0"/>
        <v>2028</v>
      </c>
      <c r="W12" s="302">
        <f t="shared" si="0"/>
        <v>2029</v>
      </c>
      <c r="X12" s="302">
        <f t="shared" si="0"/>
        <v>2030</v>
      </c>
      <c r="Y12" s="302">
        <f t="shared" si="0"/>
        <v>2031</v>
      </c>
      <c r="Z12" s="302">
        <f t="shared" si="0"/>
        <v>2032</v>
      </c>
      <c r="AA12" s="302">
        <f t="shared" si="0"/>
        <v>2033</v>
      </c>
      <c r="AB12" s="302">
        <f t="shared" si="0"/>
        <v>2034</v>
      </c>
      <c r="AC12" s="302">
        <f t="shared" si="0"/>
        <v>2035</v>
      </c>
      <c r="AD12" s="302">
        <f t="shared" si="0"/>
        <v>2036</v>
      </c>
      <c r="AE12" s="302">
        <f t="shared" si="0"/>
        <v>2037</v>
      </c>
      <c r="AF12" s="302">
        <f t="shared" si="0"/>
        <v>2038</v>
      </c>
    </row>
    <row r="13" spans="1:32" s="202" customFormat="1" ht="14.25" customHeight="1" x14ac:dyDescent="0.3">
      <c r="A13" s="881" t="s">
        <v>1138</v>
      </c>
      <c r="B13" s="273"/>
      <c r="C13" s="273"/>
      <c r="D13" s="273"/>
      <c r="E13" s="273"/>
      <c r="F13" s="273"/>
      <c r="G13" s="273"/>
      <c r="H13" s="273"/>
      <c r="I13" s="273"/>
      <c r="J13" s="273"/>
      <c r="K13" s="273"/>
      <c r="L13" s="276"/>
      <c r="M13" s="274"/>
      <c r="N13" s="274"/>
      <c r="O13" s="274"/>
      <c r="P13" s="274"/>
      <c r="Q13" s="274"/>
      <c r="R13" s="274"/>
      <c r="S13" s="274"/>
      <c r="T13" s="274"/>
      <c r="U13" s="274"/>
      <c r="V13" s="274"/>
      <c r="W13" s="274"/>
      <c r="X13" s="274"/>
      <c r="Y13" s="274"/>
      <c r="Z13" s="274"/>
      <c r="AA13" s="274"/>
      <c r="AB13" s="274"/>
      <c r="AC13" s="274"/>
      <c r="AD13" s="274"/>
      <c r="AE13" s="274"/>
      <c r="AF13" s="274"/>
    </row>
    <row r="14" spans="1:32" ht="14.25" customHeight="1" x14ac:dyDescent="0.25"/>
    <row r="15" spans="1:32" ht="14.25" customHeight="1" x14ac:dyDescent="0.25">
      <c r="C15" s="11" t="s">
        <v>456</v>
      </c>
      <c r="J15" s="247" t="s">
        <v>75</v>
      </c>
      <c r="L15" s="17"/>
      <c r="M15" s="62">
        <f>IF(M$11&gt;'III. Inputs Baseline Diesel'!$S$20,0,SUM('VI. Generation'!$T$38:$T$8797))</f>
        <v>0</v>
      </c>
      <c r="N15" s="62">
        <f>IF(N$11&gt;'III. Inputs Baseline Diesel'!$S$20,0,SUM('VI. Generation'!$T$38:$T$8797))</f>
        <v>0</v>
      </c>
      <c r="O15" s="62">
        <f>IF(O$11&gt;'III. Inputs Baseline Diesel'!$S$20,0,SUM('VI. Generation'!$T$38:$T$8797))</f>
        <v>0</v>
      </c>
      <c r="P15" s="62">
        <f>IF(P$11&gt;'III. Inputs Baseline Diesel'!$S$20,0,SUM('VI. Generation'!$T$38:$T$8797))</f>
        <v>0</v>
      </c>
      <c r="Q15" s="62">
        <f>IF(Q$11&gt;'III. Inputs Baseline Diesel'!$S$20,0,SUM('VI. Generation'!$T$38:$T$8797))</f>
        <v>0</v>
      </c>
      <c r="R15" s="62">
        <f>IF(R$11&gt;'III. Inputs Baseline Diesel'!$S$20,0,SUM('VI. Generation'!$T$38:$T$8797))</f>
        <v>0</v>
      </c>
      <c r="S15" s="62">
        <f>IF(S$11&gt;'III. Inputs Baseline Diesel'!$S$20,0,SUM('VI. Generation'!$T$38:$T$8797))</f>
        <v>0</v>
      </c>
      <c r="T15" s="62">
        <f>IF(T$11&gt;'III. Inputs Baseline Diesel'!$S$20,0,SUM('VI. Generation'!$T$38:$T$8797))</f>
        <v>0</v>
      </c>
      <c r="U15" s="62">
        <f>IF(U$11&gt;'III. Inputs Baseline Diesel'!$S$20,0,SUM('VI. Generation'!$T$38:$T$8797))</f>
        <v>0</v>
      </c>
      <c r="V15" s="62">
        <f>IF(V$11&gt;'III. Inputs Baseline Diesel'!$S$20,0,SUM('VI. Generation'!$T$38:$T$8797))</f>
        <v>0</v>
      </c>
      <c r="W15" s="62">
        <f>IF(W$11&gt;'III. Inputs Baseline Diesel'!$S$20,0,SUM('VI. Generation'!$T$38:$T$8797))</f>
        <v>0</v>
      </c>
      <c r="X15" s="62">
        <f>IF(X$11&gt;'III. Inputs Baseline Diesel'!$S$20,0,SUM('VI. Generation'!$T$38:$T$8797))</f>
        <v>0</v>
      </c>
      <c r="Y15" s="62">
        <f>IF(Y$11&gt;'III. Inputs Baseline Diesel'!$S$20,0,SUM('VI. Generation'!$T$38:$T$8797))</f>
        <v>0</v>
      </c>
      <c r="Z15" s="62">
        <f>IF(Z$11&gt;'III. Inputs Baseline Diesel'!$S$20,0,SUM('VI. Generation'!$T$38:$T$8797))</f>
        <v>0</v>
      </c>
      <c r="AA15" s="62">
        <f>IF(AA$11&gt;'III. Inputs Baseline Diesel'!$S$20,0,SUM('VI. Generation'!$T$38:$T$8797))</f>
        <v>0</v>
      </c>
      <c r="AB15" s="62">
        <f>IF(AB$11&gt;'III. Inputs Baseline Diesel'!$S$20,0,SUM('VI. Generation'!$T$38:$T$8797))</f>
        <v>0</v>
      </c>
      <c r="AC15" s="62">
        <f>IF(AC$11&gt;'III. Inputs Baseline Diesel'!$S$20,0,SUM('VI. Generation'!$T$38:$T$8797))</f>
        <v>0</v>
      </c>
      <c r="AD15" s="62">
        <f>IF(AD$11&gt;'III. Inputs Baseline Diesel'!$S$20,0,SUM('VI. Generation'!$T$38:$T$8797))</f>
        <v>0</v>
      </c>
      <c r="AE15" s="62">
        <f>IF(AE$11&gt;'III. Inputs Baseline Diesel'!$S$20,0,SUM('VI. Generation'!$T$38:$T$8797))</f>
        <v>0</v>
      </c>
      <c r="AF15" s="62">
        <f>IF(AF$11&gt;'III. Inputs Baseline Diesel'!$S$20,0,SUM('VI. Generation'!$T$38:$T$8797))</f>
        <v>0</v>
      </c>
    </row>
    <row r="16" spans="1:32" ht="14.25" customHeight="1" x14ac:dyDescent="0.25">
      <c r="C16" s="11"/>
      <c r="L16" s="17"/>
      <c r="M16" s="13"/>
      <c r="N16" s="13"/>
      <c r="O16" s="13"/>
      <c r="P16" s="13"/>
      <c r="Q16" s="13"/>
      <c r="R16" s="13"/>
      <c r="S16" s="13"/>
      <c r="T16" s="13"/>
      <c r="U16" s="13"/>
      <c r="V16" s="13"/>
      <c r="W16" s="13"/>
      <c r="X16" s="13"/>
      <c r="Y16" s="13"/>
      <c r="Z16" s="13"/>
      <c r="AA16" s="13"/>
      <c r="AB16" s="13"/>
      <c r="AC16" s="13"/>
      <c r="AD16" s="13"/>
      <c r="AE16" s="13"/>
      <c r="AF16" s="13"/>
    </row>
    <row r="17" spans="1:32" s="11" customFormat="1" ht="14.25" customHeight="1" x14ac:dyDescent="0.25">
      <c r="C17" s="18" t="s">
        <v>541</v>
      </c>
      <c r="J17" s="247" t="s">
        <v>75</v>
      </c>
      <c r="K17" s="247"/>
      <c r="M17" s="844">
        <f>IF(M$11&gt;'IV. Inputs Solar'!$S$20,0,SUM('VI. Generation'!$C$38:$C$8797))</f>
        <v>20671.166666666642</v>
      </c>
      <c r="N17" s="844">
        <f>IF(N$11&gt;'IV. Inputs Solar'!$S$20,0,SUM('VI. Generation'!$C$38:$C$8797))</f>
        <v>20671.166666666642</v>
      </c>
      <c r="O17" s="844">
        <f>IF(O$11&gt;'IV. Inputs Solar'!$S$20,0,SUM('VI. Generation'!$C$38:$C$8797))</f>
        <v>20671.166666666642</v>
      </c>
      <c r="P17" s="844">
        <f>IF(P$11&gt;'IV. Inputs Solar'!$S$20,0,SUM('VI. Generation'!$C$38:$C$8797))</f>
        <v>20671.166666666642</v>
      </c>
      <c r="Q17" s="844">
        <f>IF(Q$11&gt;'IV. Inputs Solar'!$S$20,0,SUM('VI. Generation'!$C$38:$C$8797))</f>
        <v>20671.166666666642</v>
      </c>
      <c r="R17" s="844">
        <f>IF(R$11&gt;'IV. Inputs Solar'!$S$20,0,SUM('VI. Generation'!$C$38:$C$8797))</f>
        <v>20671.166666666642</v>
      </c>
      <c r="S17" s="844">
        <f>IF(S$11&gt;'IV. Inputs Solar'!$S$20,0,SUM('VI. Generation'!$C$38:$C$8797))</f>
        <v>20671.166666666642</v>
      </c>
      <c r="T17" s="844">
        <f>IF(T$11&gt;'IV. Inputs Solar'!$S$20,0,SUM('VI. Generation'!$C$38:$C$8797))</f>
        <v>20671.166666666642</v>
      </c>
      <c r="U17" s="844">
        <f>IF(U$11&gt;'IV. Inputs Solar'!$S$20,0,SUM('VI. Generation'!$C$38:$C$8797))</f>
        <v>20671.166666666642</v>
      </c>
      <c r="V17" s="844">
        <f>IF(V$11&gt;'IV. Inputs Solar'!$S$20,0,SUM('VI. Generation'!$C$38:$C$8797))</f>
        <v>20671.166666666642</v>
      </c>
      <c r="W17" s="844">
        <f>IF(W$11&gt;'IV. Inputs Solar'!$S$20,0,SUM('VI. Generation'!$C$38:$C$8797))</f>
        <v>20671.166666666642</v>
      </c>
      <c r="X17" s="844">
        <f>IF(X$11&gt;'IV. Inputs Solar'!$S$20,0,SUM('VI. Generation'!$C$38:$C$8797))</f>
        <v>20671.166666666642</v>
      </c>
      <c r="Y17" s="844">
        <f>IF(Y$11&gt;'IV. Inputs Solar'!$S$20,0,SUM('VI. Generation'!$C$38:$C$8797))</f>
        <v>20671.166666666642</v>
      </c>
      <c r="Z17" s="844">
        <f>IF(Z$11&gt;'IV. Inputs Solar'!$S$20,0,SUM('VI. Generation'!$C$38:$C$8797))</f>
        <v>20671.166666666642</v>
      </c>
      <c r="AA17" s="844">
        <f>IF(AA$11&gt;'IV. Inputs Solar'!$S$20,0,SUM('VI. Generation'!$C$38:$C$8797))</f>
        <v>20671.166666666642</v>
      </c>
      <c r="AB17" s="844">
        <f>IF(AB$11&gt;'IV. Inputs Solar'!$S$20,0,SUM('VI. Generation'!$C$38:$C$8797))</f>
        <v>20671.166666666642</v>
      </c>
      <c r="AC17" s="844">
        <f>IF(AC$11&gt;'IV. Inputs Solar'!$S$20,0,SUM('VI. Generation'!$C$38:$C$8797))</f>
        <v>20671.166666666642</v>
      </c>
      <c r="AD17" s="844">
        <f>IF(AD$11&gt;'IV. Inputs Solar'!$S$20,0,SUM('VI. Generation'!$C$38:$C$8797))</f>
        <v>20671.166666666642</v>
      </c>
      <c r="AE17" s="844">
        <f>IF(AE$11&gt;'IV. Inputs Solar'!$S$20,0,SUM('VI. Generation'!$C$38:$C$8797))</f>
        <v>20671.166666666642</v>
      </c>
      <c r="AF17" s="844">
        <f>IF(AF$11&gt;'IV. Inputs Solar'!$S$20,0,SUM('VI. Generation'!$C$38:$C$8797))</f>
        <v>20671.166666666642</v>
      </c>
    </row>
    <row r="18" spans="1:32" ht="14.25" customHeight="1" x14ac:dyDescent="0.25">
      <c r="M18" s="13"/>
      <c r="N18" s="13"/>
      <c r="O18" s="13"/>
      <c r="P18" s="13"/>
      <c r="Q18" s="13"/>
      <c r="R18" s="13"/>
      <c r="S18" s="13"/>
      <c r="T18" s="13"/>
      <c r="U18" s="13"/>
      <c r="V18" s="13"/>
      <c r="W18" s="13"/>
      <c r="X18" s="13"/>
      <c r="Y18" s="13"/>
      <c r="Z18" s="13"/>
      <c r="AA18" s="13"/>
      <c r="AB18" s="13"/>
      <c r="AC18" s="13"/>
      <c r="AD18" s="13"/>
      <c r="AE18" s="13"/>
      <c r="AF18" s="13"/>
    </row>
    <row r="19" spans="1:32" s="11" customFormat="1" ht="14.25" customHeight="1" x14ac:dyDescent="0.25">
      <c r="C19" s="11" t="s">
        <v>542</v>
      </c>
      <c r="J19" s="247" t="s">
        <v>75</v>
      </c>
      <c r="K19" s="247"/>
      <c r="M19" s="844">
        <f>IF(M$11&gt;'IV. Inputs Solar'!$S$20,0,SUM('VI. Generation'!$S$38:$S$8797))</f>
        <v>310.22000000000207</v>
      </c>
      <c r="N19" s="844">
        <f>IF(N$11&gt;'IV. Inputs Solar'!$S$20,0,SUM('VI. Generation'!$S$38:$S$8797))</f>
        <v>310.22000000000207</v>
      </c>
      <c r="O19" s="844">
        <f>IF(O$11&gt;'IV. Inputs Solar'!$S$20,0,SUM('VI. Generation'!$S$38:$S$8797))</f>
        <v>310.22000000000207</v>
      </c>
      <c r="P19" s="844">
        <f>IF(P$11&gt;'IV. Inputs Solar'!$S$20,0,SUM('VI. Generation'!$S$38:$S$8797))</f>
        <v>310.22000000000207</v>
      </c>
      <c r="Q19" s="844">
        <f>IF(Q$11&gt;'IV. Inputs Solar'!$S$20,0,SUM('VI. Generation'!$S$38:$S$8797))</f>
        <v>310.22000000000207</v>
      </c>
      <c r="R19" s="844">
        <f>IF(R$11&gt;'IV. Inputs Solar'!$S$20,0,SUM('VI. Generation'!$S$38:$S$8797))</f>
        <v>310.22000000000207</v>
      </c>
      <c r="S19" s="844">
        <f>IF(S$11&gt;'IV. Inputs Solar'!$S$20,0,SUM('VI. Generation'!$S$38:$S$8797))</f>
        <v>310.22000000000207</v>
      </c>
      <c r="T19" s="844">
        <f>IF(T$11&gt;'IV. Inputs Solar'!$S$20,0,SUM('VI. Generation'!$S$38:$S$8797))</f>
        <v>310.22000000000207</v>
      </c>
      <c r="U19" s="844">
        <f>IF(U$11&gt;'IV. Inputs Solar'!$S$20,0,SUM('VI. Generation'!$S$38:$S$8797))</f>
        <v>310.22000000000207</v>
      </c>
      <c r="V19" s="844">
        <f>IF(V$11&gt;'IV. Inputs Solar'!$S$20,0,SUM('VI. Generation'!$S$38:$S$8797))</f>
        <v>310.22000000000207</v>
      </c>
      <c r="W19" s="844">
        <f>IF(W$11&gt;'IV. Inputs Solar'!$S$20,0,SUM('VI. Generation'!$S$38:$S$8797))</f>
        <v>310.22000000000207</v>
      </c>
      <c r="X19" s="844">
        <f>IF(X$11&gt;'IV. Inputs Solar'!$S$20,0,SUM('VI. Generation'!$S$38:$S$8797))</f>
        <v>310.22000000000207</v>
      </c>
      <c r="Y19" s="844">
        <f>IF(Y$11&gt;'IV. Inputs Solar'!$S$20,0,SUM('VI. Generation'!$S$38:$S$8797))</f>
        <v>310.22000000000207</v>
      </c>
      <c r="Z19" s="844">
        <f>IF(Z$11&gt;'IV. Inputs Solar'!$S$20,0,SUM('VI. Generation'!$S$38:$S$8797))</f>
        <v>310.22000000000207</v>
      </c>
      <c r="AA19" s="844">
        <f>IF(AA$11&gt;'IV. Inputs Solar'!$S$20,0,SUM('VI. Generation'!$S$38:$S$8797))</f>
        <v>310.22000000000207</v>
      </c>
      <c r="AB19" s="844">
        <f>IF(AB$11&gt;'IV. Inputs Solar'!$S$20,0,SUM('VI. Generation'!$S$38:$S$8797))</f>
        <v>310.22000000000207</v>
      </c>
      <c r="AC19" s="844">
        <f>IF(AC$11&gt;'IV. Inputs Solar'!$S$20,0,SUM('VI. Generation'!$S$38:$S$8797))</f>
        <v>310.22000000000207</v>
      </c>
      <c r="AD19" s="844">
        <f>IF(AD$11&gt;'IV. Inputs Solar'!$S$20,0,SUM('VI. Generation'!$S$38:$S$8797))</f>
        <v>310.22000000000207</v>
      </c>
      <c r="AE19" s="844">
        <f>IF(AE$11&gt;'IV. Inputs Solar'!$S$20,0,SUM('VI. Generation'!$S$38:$S$8797))</f>
        <v>310.22000000000207</v>
      </c>
      <c r="AF19" s="844">
        <f>IF(AF$11&gt;'IV. Inputs Solar'!$S$20,0,SUM('VI. Generation'!$S$38:$S$8797))</f>
        <v>310.22000000000207</v>
      </c>
    </row>
    <row r="20" spans="1:32" ht="14.25" customHeight="1" x14ac:dyDescent="0.25">
      <c r="M20" s="13"/>
      <c r="N20" s="13"/>
      <c r="O20" s="13"/>
      <c r="P20" s="13"/>
      <c r="Q20" s="13"/>
      <c r="R20" s="13"/>
      <c r="S20" s="13"/>
      <c r="T20" s="13"/>
      <c r="U20" s="13"/>
      <c r="V20" s="13"/>
      <c r="W20" s="13"/>
      <c r="X20" s="13"/>
      <c r="Y20" s="13"/>
      <c r="Z20" s="13"/>
      <c r="AA20" s="13"/>
      <c r="AB20" s="13"/>
      <c r="AC20" s="13"/>
      <c r="AD20" s="13"/>
      <c r="AE20" s="13"/>
      <c r="AF20" s="13"/>
    </row>
    <row r="21" spans="1:32" ht="14.25" customHeight="1" x14ac:dyDescent="0.25">
      <c r="C21" s="19" t="s">
        <v>543</v>
      </c>
      <c r="D21" s="20"/>
      <c r="E21" s="20"/>
      <c r="F21" s="20"/>
      <c r="G21" s="20"/>
      <c r="H21" s="20"/>
      <c r="I21" s="20"/>
      <c r="J21" s="618" t="s">
        <v>75</v>
      </c>
      <c r="K21" s="618"/>
      <c r="L21" s="20"/>
      <c r="M21" s="845">
        <f>IF('IV. Inputs Solar'!$S$63="Yes",M17,M17-M19)</f>
        <v>20360.946666666641</v>
      </c>
      <c r="N21" s="845">
        <f>IF('IV. Inputs Solar'!$S$63="Yes",N17,N17-N19)</f>
        <v>20360.946666666641</v>
      </c>
      <c r="O21" s="845">
        <f>IF('IV. Inputs Solar'!$S$63="Yes",O17,O17-O19)</f>
        <v>20360.946666666641</v>
      </c>
      <c r="P21" s="845">
        <f>IF('IV. Inputs Solar'!$S$63="Yes",P17,P17-P19)</f>
        <v>20360.946666666641</v>
      </c>
      <c r="Q21" s="845">
        <f>IF('IV. Inputs Solar'!$S$63="Yes",Q17,Q17-Q19)</f>
        <v>20360.946666666641</v>
      </c>
      <c r="R21" s="845">
        <f>IF('IV. Inputs Solar'!$S$63="Yes",R17,R17-R19)</f>
        <v>20360.946666666641</v>
      </c>
      <c r="S21" s="845">
        <f>IF('IV. Inputs Solar'!$S$63="Yes",S17,S17-S19)</f>
        <v>20360.946666666641</v>
      </c>
      <c r="T21" s="845">
        <f>IF('IV. Inputs Solar'!$S$63="Yes",T17,T17-T19)</f>
        <v>20360.946666666641</v>
      </c>
      <c r="U21" s="845">
        <f>IF('IV. Inputs Solar'!$S$63="Yes",U17,U17-U19)</f>
        <v>20360.946666666641</v>
      </c>
      <c r="V21" s="845">
        <f>IF('IV. Inputs Solar'!$S$63="Yes",V17,V17-V19)</f>
        <v>20360.946666666641</v>
      </c>
      <c r="W21" s="845">
        <f>IF('IV. Inputs Solar'!$S$63="Yes",W17,W17-W19)</f>
        <v>20360.946666666641</v>
      </c>
      <c r="X21" s="845">
        <f>IF('IV. Inputs Solar'!$S$63="Yes",X17,X17-X19)</f>
        <v>20360.946666666641</v>
      </c>
      <c r="Y21" s="845">
        <f>IF('IV. Inputs Solar'!$S$63="Yes",Y17,Y17-Y19)</f>
        <v>20360.946666666641</v>
      </c>
      <c r="Z21" s="845">
        <f>IF('IV. Inputs Solar'!$S$63="Yes",Z17,Z17-Z19)</f>
        <v>20360.946666666641</v>
      </c>
      <c r="AA21" s="845">
        <f>IF('IV. Inputs Solar'!$S$63="Yes",AA17,AA17-AA19)</f>
        <v>20360.946666666641</v>
      </c>
      <c r="AB21" s="845">
        <f>IF('IV. Inputs Solar'!$S$63="Yes",AB17,AB17-AB19)</f>
        <v>20360.946666666641</v>
      </c>
      <c r="AC21" s="845">
        <f>IF('IV. Inputs Solar'!$S$63="Yes",AC17,AC17-AC19)</f>
        <v>20360.946666666641</v>
      </c>
      <c r="AD21" s="845">
        <f>IF('IV. Inputs Solar'!$S$63="Yes",AD17,AD17-AD19)</f>
        <v>20360.946666666641</v>
      </c>
      <c r="AE21" s="845">
        <f>IF('IV. Inputs Solar'!$S$63="Yes",AE17,AE17-AE19)</f>
        <v>20360.946666666641</v>
      </c>
      <c r="AF21" s="845">
        <f>IF('IV. Inputs Solar'!$S$63="Yes",AF17,AF17-AF19)</f>
        <v>20360.946666666641</v>
      </c>
    </row>
    <row r="22" spans="1:32" ht="14.25" customHeight="1" x14ac:dyDescent="0.25"/>
    <row r="23" spans="1:32" ht="14.25" customHeight="1" x14ac:dyDescent="0.25">
      <c r="C23" s="11" t="s">
        <v>458</v>
      </c>
      <c r="J23" s="3" t="s">
        <v>203</v>
      </c>
      <c r="M23" s="21">
        <f>IF(M$11&gt;'III. Inputs Baseline Diesel'!$S$20,0,M15/('III. Inputs Baseline Diesel'!$S$54*'III. Inputs Baseline Diesel'!$S$57))</f>
        <v>0</v>
      </c>
      <c r="N23" s="21">
        <f>IF(N$11&gt;'III. Inputs Baseline Diesel'!$S$20,0,N15/('III. Inputs Baseline Diesel'!$S$54*'III. Inputs Baseline Diesel'!$S$57))</f>
        <v>0</v>
      </c>
      <c r="O23" s="21">
        <f>IF(O$11&gt;'III. Inputs Baseline Diesel'!$S$20,0,O15/('III. Inputs Baseline Diesel'!$S$54*'III. Inputs Baseline Diesel'!$S$57))</f>
        <v>0</v>
      </c>
      <c r="P23" s="21">
        <f>IF(P$11&gt;'III. Inputs Baseline Diesel'!$S$20,0,P15/('III. Inputs Baseline Diesel'!$S$54*'III. Inputs Baseline Diesel'!$S$57))</f>
        <v>0</v>
      </c>
      <c r="Q23" s="21">
        <f>IF(Q$11&gt;'III. Inputs Baseline Diesel'!$S$20,0,Q15/('III. Inputs Baseline Diesel'!$S$54*'III. Inputs Baseline Diesel'!$S$57))</f>
        <v>0</v>
      </c>
      <c r="R23" s="21">
        <f>IF(R$11&gt;'III. Inputs Baseline Diesel'!$S$20,0,R15/('III. Inputs Baseline Diesel'!$S$54*'III. Inputs Baseline Diesel'!$S$57))</f>
        <v>0</v>
      </c>
      <c r="S23" s="21">
        <f>IF(S$11&gt;'III. Inputs Baseline Diesel'!$S$20,0,S15/('III. Inputs Baseline Diesel'!$S$54*'III. Inputs Baseline Diesel'!$S$57))</f>
        <v>0</v>
      </c>
      <c r="T23" s="21">
        <f>IF(T$11&gt;'III. Inputs Baseline Diesel'!$S$20,0,T15/('III. Inputs Baseline Diesel'!$S$54*'III. Inputs Baseline Diesel'!$S$57))</f>
        <v>0</v>
      </c>
      <c r="U23" s="21">
        <f>IF(U$11&gt;'III. Inputs Baseline Diesel'!$S$20,0,U15/('III. Inputs Baseline Diesel'!$S$54*'III. Inputs Baseline Diesel'!$S$57))</f>
        <v>0</v>
      </c>
      <c r="V23" s="21">
        <f>IF(V$11&gt;'III. Inputs Baseline Diesel'!$S$20,0,V15/('III. Inputs Baseline Diesel'!$S$54*'III. Inputs Baseline Diesel'!$S$57))</f>
        <v>0</v>
      </c>
      <c r="W23" s="21">
        <f>IF(W$11&gt;'III. Inputs Baseline Diesel'!$S$20,0,W15/('III. Inputs Baseline Diesel'!$S$54*'III. Inputs Baseline Diesel'!$S$57))</f>
        <v>0</v>
      </c>
      <c r="X23" s="21">
        <f>IF(X$11&gt;'III. Inputs Baseline Diesel'!$S$20,0,X15/('III. Inputs Baseline Diesel'!$S$54*'III. Inputs Baseline Diesel'!$S$57))</f>
        <v>0</v>
      </c>
      <c r="Y23" s="21">
        <f>IF(Y$11&gt;'III. Inputs Baseline Diesel'!$S$20,0,Y15/('III. Inputs Baseline Diesel'!$S$54*'III. Inputs Baseline Diesel'!$S$57))</f>
        <v>0</v>
      </c>
      <c r="Z23" s="21">
        <f>IF(Z$11&gt;'III. Inputs Baseline Diesel'!$S$20,0,Z15/('III. Inputs Baseline Diesel'!$S$54*'III. Inputs Baseline Diesel'!$S$57))</f>
        <v>0</v>
      </c>
      <c r="AA23" s="21">
        <f>IF(AA$11&gt;'III. Inputs Baseline Diesel'!$S$20,0,AA15/('III. Inputs Baseline Diesel'!$S$54*'III. Inputs Baseline Diesel'!$S$57))</f>
        <v>0</v>
      </c>
      <c r="AB23" s="21">
        <f>IF(AB$11&gt;'III. Inputs Baseline Diesel'!$S$20,0,AB15/('III. Inputs Baseline Diesel'!$S$54*'III. Inputs Baseline Diesel'!$S$57))</f>
        <v>0</v>
      </c>
      <c r="AC23" s="21">
        <f>IF(AC$11&gt;'III. Inputs Baseline Diesel'!$S$20,0,AC15/('III. Inputs Baseline Diesel'!$S$54*'III. Inputs Baseline Diesel'!$S$57))</f>
        <v>0</v>
      </c>
      <c r="AD23" s="21">
        <f>IF(AD$11&gt;'III. Inputs Baseline Diesel'!$S$20,0,AD15/('III. Inputs Baseline Diesel'!$S$54*'III. Inputs Baseline Diesel'!$S$57))</f>
        <v>0</v>
      </c>
      <c r="AE23" s="21">
        <f>IF(AE$11&gt;'III. Inputs Baseline Diesel'!$S$20,0,AE15/('III. Inputs Baseline Diesel'!$S$54*'III. Inputs Baseline Diesel'!$S$57))</f>
        <v>0</v>
      </c>
      <c r="AF23" s="21">
        <f>IF(AF$11&gt;'III. Inputs Baseline Diesel'!$S$20,0,AF15/('III. Inputs Baseline Diesel'!$S$54*'III. Inputs Baseline Diesel'!$S$57))</f>
        <v>0</v>
      </c>
    </row>
    <row r="24" spans="1:32" ht="14.25" customHeight="1" x14ac:dyDescent="0.25"/>
    <row r="25" spans="1:32" ht="14.25" customHeight="1" x14ac:dyDescent="0.25">
      <c r="A25" s="273" t="s">
        <v>794</v>
      </c>
      <c r="B25" s="273"/>
      <c r="C25" s="273"/>
      <c r="D25" s="273"/>
      <c r="E25" s="273"/>
      <c r="F25" s="273"/>
      <c r="G25" s="273"/>
      <c r="H25" s="273"/>
      <c r="I25" s="273"/>
      <c r="J25" s="273"/>
      <c r="K25" s="273"/>
      <c r="L25" s="276"/>
      <c r="M25" s="274"/>
      <c r="N25" s="274"/>
      <c r="O25" s="274"/>
      <c r="P25" s="274"/>
      <c r="Q25" s="274"/>
      <c r="R25" s="274"/>
      <c r="S25" s="274"/>
      <c r="T25" s="274"/>
      <c r="U25" s="274"/>
      <c r="V25" s="274"/>
      <c r="W25" s="274"/>
      <c r="X25" s="274"/>
      <c r="Y25" s="274"/>
      <c r="Z25" s="274"/>
      <c r="AA25" s="274"/>
      <c r="AB25" s="274"/>
      <c r="AC25" s="274"/>
      <c r="AD25" s="274"/>
      <c r="AE25" s="274"/>
      <c r="AF25" s="274"/>
    </row>
    <row r="26" spans="1:32" ht="14.25" customHeight="1" x14ac:dyDescent="0.25"/>
    <row r="27" spans="1:32" ht="14.25" customHeight="1" x14ac:dyDescent="0.25">
      <c r="C27" s="2" t="s">
        <v>448</v>
      </c>
      <c r="L27" s="991" t="s">
        <v>1063</v>
      </c>
      <c r="M27" s="1475" t="s">
        <v>1064</v>
      </c>
      <c r="N27" s="1475"/>
      <c r="O27" s="301" t="s">
        <v>1062</v>
      </c>
    </row>
    <row r="28" spans="1:32" ht="14.25" customHeight="1" x14ac:dyDescent="0.25">
      <c r="D28" s="2" t="s">
        <v>57</v>
      </c>
      <c r="J28" s="299" t="str">
        <f>Introduction!$H$41</f>
        <v>USD</v>
      </c>
      <c r="L28" s="837">
        <f>SUM(L29:L33)</f>
        <v>50000</v>
      </c>
      <c r="M28" s="13"/>
    </row>
    <row r="29" spans="1:32" ht="14.25" customHeight="1" x14ac:dyDescent="0.25">
      <c r="E29" s="2" t="s">
        <v>270</v>
      </c>
      <c r="J29" s="299" t="str">
        <f>Introduction!$H$41</f>
        <v>USD</v>
      </c>
      <c r="L29" s="837">
        <f>M29*'IV. Inputs Solar'!$T$52</f>
        <v>10000</v>
      </c>
      <c r="M29" s="13">
        <f>IF('IV. Inputs Solar'!$S$268="N",'IV. Inputs Solar'!$S$71,'IV. Inputs Solar'!$S$71/(1+'IV. Inputs Solar'!$S$39))</f>
        <v>500</v>
      </c>
      <c r="N29" s="2" t="s">
        <v>1050</v>
      </c>
      <c r="O29" s="301" t="s">
        <v>1055</v>
      </c>
    </row>
    <row r="30" spans="1:32" ht="14.25" customHeight="1" x14ac:dyDescent="0.25">
      <c r="E30" s="2" t="s">
        <v>273</v>
      </c>
      <c r="J30" s="299" t="str">
        <f>Introduction!$H$41</f>
        <v>USD</v>
      </c>
      <c r="L30" s="837">
        <f>M30*'IV. Inputs Solar'!$T$60</f>
        <v>24000</v>
      </c>
      <c r="M30" s="13">
        <f>IF(AND('IV. Inputs Solar'!$S$268="N",'IV. Inputs Solar'!$S$269="N"),'IV. Inputs Solar'!$S$72,IF(AND('IV. Inputs Solar'!$S$268="Y",'IV. Inputs Solar'!$S$269="N"),'IV. Inputs Solar'!$S$72/(1+'IV. Inputs Solar'!$S$39),IF(AND('IV. Inputs Solar'!$S$268="N",'IV. Inputs Solar'!$S$269="Y"),'IV. Inputs Solar'!$S$72/(1+'IV. Inputs Solar'!$S$40),IF(AND('IV. Inputs Solar'!$S$268="Y",'IV. Inputs Solar'!$S$269="Y"),'IV. Inputs Solar'!$S$72/(1+'IV. Inputs Solar'!$S$39)/(1+'IV. Inputs Solar'!$S$40)))))</f>
        <v>400</v>
      </c>
      <c r="N30" s="2" t="s">
        <v>1052</v>
      </c>
      <c r="O30" s="301" t="s">
        <v>1056</v>
      </c>
      <c r="R30" s="829">
        <f>SUM(L28)</f>
        <v>50000</v>
      </c>
    </row>
    <row r="31" spans="1:32" ht="14.25" customHeight="1" x14ac:dyDescent="0.25">
      <c r="E31" s="2" t="s">
        <v>283</v>
      </c>
      <c r="J31" s="299" t="str">
        <f>Introduction!$H$41</f>
        <v>USD</v>
      </c>
      <c r="L31" s="837">
        <f>M31*'IV. Inputs Solar'!$T$52</f>
        <v>6000</v>
      </c>
      <c r="M31" s="13">
        <f>IF(AND('IV. Inputs Solar'!$S$268="N",'IV. Inputs Solar'!$S$269="N"),'IV. Inputs Solar'!S73,IF(AND('IV. Inputs Solar'!$S$268="Y",'IV. Inputs Solar'!$S$269="N"),'IV. Inputs Solar'!S73/(1+'IV. Inputs Solar'!$S$39),IF(AND('IV. Inputs Solar'!$S$268="N",'IV. Inputs Solar'!$S$269="Y"),'IV. Inputs Solar'!S73/(1+'IV. Inputs Solar'!$S$40),IF(AND('IV. Inputs Solar'!$S$268="Y",'IV. Inputs Solar'!$S$269="Y"),'IV. Inputs Solar'!S73/(1+'IV. Inputs Solar'!$S$39)/(1+'IV. Inputs Solar'!$S$40)))))</f>
        <v>300</v>
      </c>
      <c r="N31" s="2" t="s">
        <v>1050</v>
      </c>
      <c r="O31" s="301" t="s">
        <v>1056</v>
      </c>
      <c r="P31" s="28"/>
      <c r="R31" s="829">
        <f>SUM(L29:L32)</f>
        <v>50000</v>
      </c>
      <c r="S31" s="2">
        <f>L32/R31</f>
        <v>0.2</v>
      </c>
    </row>
    <row r="32" spans="1:32" ht="14.25" customHeight="1" x14ac:dyDescent="0.25">
      <c r="E32" s="2" t="s">
        <v>544</v>
      </c>
      <c r="J32" s="299" t="str">
        <f>Introduction!$H$41</f>
        <v>USD</v>
      </c>
      <c r="L32" s="837">
        <f>('IV. Inputs Solar'!$S$71*'IV. Inputs Solar'!T$52+'IV. Inputs Solar'!$T$60*'IV. Inputs Solar'!$S$72+'IV. Inputs Solar'!$S$73*'IV. Inputs Solar'!T$52)*'IV. Inputs Solar'!$S$74/(1-'IV. Inputs Solar'!$S$74)</f>
        <v>10000</v>
      </c>
      <c r="M32" s="13"/>
      <c r="O32" s="301" t="s">
        <v>1061</v>
      </c>
    </row>
    <row r="33" spans="3:32" ht="14.25" customHeight="1" x14ac:dyDescent="0.25">
      <c r="E33" s="2" t="s">
        <v>278</v>
      </c>
      <c r="J33" s="299" t="str">
        <f>Introduction!$H$41</f>
        <v>USD</v>
      </c>
      <c r="L33" s="837">
        <f>'IV. Inputs Solar'!$S$66*'III. Inputs Baseline Diesel'!$S$24</f>
        <v>0</v>
      </c>
      <c r="M33" s="117"/>
      <c r="N33" s="117"/>
      <c r="O33" s="301" t="s">
        <v>1061</v>
      </c>
      <c r="P33" s="117"/>
      <c r="Q33" s="117"/>
      <c r="R33" s="117"/>
      <c r="S33" s="117"/>
      <c r="T33" s="117"/>
      <c r="U33" s="117"/>
      <c r="V33" s="117"/>
      <c r="W33" s="117"/>
      <c r="X33" s="117"/>
      <c r="Y33" s="117"/>
      <c r="Z33" s="117"/>
      <c r="AA33" s="117"/>
      <c r="AB33" s="117"/>
      <c r="AC33" s="117"/>
      <c r="AD33" s="117"/>
      <c r="AE33" s="117"/>
      <c r="AF33" s="117"/>
    </row>
    <row r="34" spans="3:32" ht="14.25" customHeight="1" x14ac:dyDescent="0.25">
      <c r="D34" s="2" t="s">
        <v>449</v>
      </c>
      <c r="J34" s="299" t="str">
        <f>Introduction!$H$41</f>
        <v>USD</v>
      </c>
      <c r="L34" s="837">
        <f>L35+L36+L37</f>
        <v>25550</v>
      </c>
      <c r="M34" s="148"/>
      <c r="N34" s="147"/>
      <c r="O34" s="147"/>
      <c r="P34" s="147"/>
      <c r="Q34" s="147"/>
      <c r="R34" s="147"/>
      <c r="S34" s="147"/>
      <c r="T34" s="147"/>
      <c r="U34" s="147"/>
      <c r="V34" s="147"/>
      <c r="W34" s="147"/>
      <c r="X34" s="147"/>
      <c r="Y34" s="147"/>
      <c r="Z34" s="147"/>
      <c r="AA34" s="147"/>
      <c r="AB34" s="147"/>
      <c r="AC34" s="147"/>
      <c r="AD34" s="147"/>
      <c r="AE34" s="147"/>
      <c r="AF34" s="147"/>
    </row>
    <row r="35" spans="3:32" ht="14.25" customHeight="1" outlineLevel="1" x14ac:dyDescent="0.25">
      <c r="E35" s="2" t="s">
        <v>450</v>
      </c>
      <c r="J35" s="299" t="str">
        <f>Introduction!$H$41</f>
        <v>USD</v>
      </c>
      <c r="L35" s="837">
        <f>M35*'IV. Inputs Solar'!$S$79</f>
        <v>14000</v>
      </c>
      <c r="M35" s="13">
        <f>IF('IV. Inputs Solar'!$S$268="N",'IV. Inputs Solar'!$S$80,'IV. Inputs Solar'!S80/(1+'IV. Inputs Solar'!$S$39))</f>
        <v>7000</v>
      </c>
      <c r="N35" s="2" t="s">
        <v>1054</v>
      </c>
      <c r="O35" s="301" t="s">
        <v>1055</v>
      </c>
    </row>
    <row r="36" spans="3:32" ht="14.25" customHeight="1" outlineLevel="1" x14ac:dyDescent="0.25">
      <c r="E36" s="2" t="s">
        <v>451</v>
      </c>
      <c r="J36" s="299" t="str">
        <f>Introduction!$H$41</f>
        <v>USD</v>
      </c>
      <c r="L36" s="837">
        <f>M36*'IV. Inputs Solar'!$S$82</f>
        <v>0</v>
      </c>
      <c r="M36" s="13">
        <f>IF('IV. Inputs Solar'!$S$268="N",'IV. Inputs Solar'!S83,'IV. Inputs Solar'!S83/(1+'IV. Inputs Solar'!$S$39))</f>
        <v>6000</v>
      </c>
      <c r="N36" s="2" t="s">
        <v>1053</v>
      </c>
      <c r="O36" s="301" t="s">
        <v>1055</v>
      </c>
    </row>
    <row r="37" spans="3:32" ht="14.25" customHeight="1" outlineLevel="1" x14ac:dyDescent="0.25">
      <c r="E37" s="2" t="str">
        <f>'IV. Inputs Solar'!D84</f>
        <v>End-User Equipment</v>
      </c>
      <c r="J37" s="299" t="str">
        <f>Introduction!$H$41</f>
        <v>USD</v>
      </c>
      <c r="L37" s="837">
        <f>('IV. Inputs Solar'!$S$84*'II. Inputs Load Profile'!$E$26)</f>
        <v>11550</v>
      </c>
      <c r="M37" s="13"/>
      <c r="O37" s="301" t="s">
        <v>1061</v>
      </c>
    </row>
    <row r="38" spans="3:32" ht="14.25" customHeight="1" outlineLevel="1" x14ac:dyDescent="0.25">
      <c r="D38" s="2" t="s">
        <v>59</v>
      </c>
      <c r="J38" s="299" t="str">
        <f>Introduction!$H$41</f>
        <v>USD</v>
      </c>
      <c r="L38" s="837">
        <f>'IV. Inputs Solar'!$S$76</f>
        <v>500</v>
      </c>
      <c r="M38" s="13"/>
      <c r="O38" s="301" t="s">
        <v>1061</v>
      </c>
    </row>
    <row r="39" spans="3:32" ht="14.25" customHeight="1" x14ac:dyDescent="0.25">
      <c r="C39" s="15" t="s">
        <v>452</v>
      </c>
      <c r="D39" s="16"/>
      <c r="E39" s="16"/>
      <c r="F39" s="16"/>
      <c r="G39" s="16"/>
      <c r="H39" s="16"/>
      <c r="I39" s="16"/>
      <c r="J39" s="307" t="str">
        <f>Introduction!$H$41</f>
        <v>USD</v>
      </c>
      <c r="K39" s="643"/>
      <c r="L39" s="839">
        <f>L28+L34+L38</f>
        <v>76050</v>
      </c>
      <c r="M39" s="13"/>
    </row>
    <row r="40" spans="3:32" ht="14.25" customHeight="1" x14ac:dyDescent="0.25">
      <c r="C40" s="22" t="s">
        <v>545</v>
      </c>
      <c r="D40" s="22"/>
      <c r="E40" s="22"/>
      <c r="F40" s="22"/>
      <c r="G40" s="22"/>
      <c r="H40" s="22"/>
      <c r="I40" s="22"/>
      <c r="J40" s="299" t="str">
        <f>Introduction!$H$41</f>
        <v>USD</v>
      </c>
      <c r="K40" s="640"/>
      <c r="L40" s="840">
        <f>-(L28+L34+L38)*'IV. Inputs Solar'!$S$168</f>
        <v>0</v>
      </c>
      <c r="M40" s="13"/>
    </row>
    <row r="41" spans="3:32" ht="14.25" customHeight="1" x14ac:dyDescent="0.25">
      <c r="C41" s="11" t="s">
        <v>546</v>
      </c>
      <c r="J41" s="901" t="str">
        <f>Introduction!$H$41</f>
        <v>USD</v>
      </c>
      <c r="L41" s="835">
        <f>L39+L40</f>
        <v>76050</v>
      </c>
      <c r="M41" s="13"/>
    </row>
    <row r="42" spans="3:32" ht="14.25" customHeight="1" x14ac:dyDescent="0.25">
      <c r="D42" s="2" t="s">
        <v>110</v>
      </c>
      <c r="E42" s="11"/>
      <c r="F42" s="11"/>
      <c r="G42" s="11"/>
      <c r="H42" s="11"/>
      <c r="I42" s="11"/>
      <c r="J42" s="299" t="str">
        <f>Introduction!$H$41</f>
        <v>USD</v>
      </c>
      <c r="K42" s="247"/>
      <c r="L42" s="829">
        <f>L41*'IV. Inputs Solar'!$S$170/SUM('IV. Inputs Solar'!$S$169:$S$170)</f>
        <v>0</v>
      </c>
      <c r="M42" s="13"/>
    </row>
    <row r="43" spans="3:32" ht="14.25" customHeight="1" x14ac:dyDescent="0.25">
      <c r="D43" s="2" t="s">
        <v>455</v>
      </c>
      <c r="E43" s="11"/>
      <c r="F43" s="11"/>
      <c r="G43" s="11"/>
      <c r="H43" s="11"/>
      <c r="I43" s="11"/>
      <c r="J43" s="299" t="str">
        <f>Introduction!$H$41</f>
        <v>USD</v>
      </c>
      <c r="K43" s="247"/>
      <c r="L43" s="829">
        <f>L41*'IV. Inputs Solar'!$S$169/SUM('IV. Inputs Solar'!$S$169:$S$170)</f>
        <v>76050</v>
      </c>
      <c r="M43" s="13"/>
    </row>
    <row r="44" spans="3:32" ht="14.25" customHeight="1" x14ac:dyDescent="0.25">
      <c r="C44" s="11"/>
      <c r="L44" s="17"/>
      <c r="M44" s="13"/>
    </row>
    <row r="45" spans="3:32" s="11" customFormat="1" ht="14.25" customHeight="1" x14ac:dyDescent="0.25">
      <c r="C45" s="12" t="s">
        <v>986</v>
      </c>
      <c r="D45" s="12"/>
      <c r="E45" s="12"/>
      <c r="F45" s="12"/>
      <c r="G45" s="12"/>
      <c r="H45" s="12"/>
      <c r="I45" s="12"/>
      <c r="J45" s="302"/>
      <c r="K45" s="302"/>
      <c r="L45" s="302">
        <v>0</v>
      </c>
      <c r="M45" s="302">
        <v>1</v>
      </c>
      <c r="N45" s="302">
        <v>2</v>
      </c>
      <c r="O45" s="302">
        <v>3</v>
      </c>
      <c r="P45" s="302">
        <v>4</v>
      </c>
      <c r="Q45" s="302">
        <v>5</v>
      </c>
      <c r="R45" s="302">
        <v>6</v>
      </c>
      <c r="S45" s="302">
        <v>7</v>
      </c>
      <c r="T45" s="302">
        <v>8</v>
      </c>
      <c r="U45" s="302">
        <v>9</v>
      </c>
      <c r="V45" s="302">
        <v>10</v>
      </c>
      <c r="W45" s="302">
        <v>11</v>
      </c>
      <c r="X45" s="302">
        <v>12</v>
      </c>
      <c r="Y45" s="302">
        <v>13</v>
      </c>
      <c r="Z45" s="302">
        <v>14</v>
      </c>
      <c r="AA45" s="302">
        <v>15</v>
      </c>
      <c r="AB45" s="302">
        <v>16</v>
      </c>
      <c r="AC45" s="302">
        <v>17</v>
      </c>
      <c r="AD45" s="302">
        <v>18</v>
      </c>
      <c r="AE45" s="302">
        <v>19</v>
      </c>
      <c r="AF45" s="302">
        <v>20</v>
      </c>
    </row>
    <row r="46" spans="3:32" ht="14.25" customHeight="1" x14ac:dyDescent="0.25"/>
    <row r="47" spans="3:32" ht="14.25" customHeight="1" x14ac:dyDescent="0.25">
      <c r="C47" s="11" t="s">
        <v>547</v>
      </c>
    </row>
    <row r="48" spans="3:32" ht="14.25" customHeight="1" x14ac:dyDescent="0.25">
      <c r="C48" s="2" t="s">
        <v>548</v>
      </c>
    </row>
    <row r="49" spans="3:32" ht="14.25" customHeight="1" x14ac:dyDescent="0.25">
      <c r="D49" s="2" t="s">
        <v>549</v>
      </c>
      <c r="J49" s="299" t="str">
        <f>Introduction!$H$41</f>
        <v>USD</v>
      </c>
      <c r="L49" s="829"/>
      <c r="M49" s="837">
        <f>IF(M$45&gt;'IV. Inputs Solar'!$S$20,0,IF('IV. Inputs Solar'!$S$125="Manual Entry",'IV. Inputs Solar'!$S$132*'IV. Inputs Solar'!$T$52,'VIII. LCOE Solar'!$L$39*'IV. Inputs Solar'!$S$128))</f>
        <v>2281.5</v>
      </c>
      <c r="N49" s="837">
        <f>IF(N$45&gt;'IV. Inputs Solar'!$S$20,0,IF('IV. Inputs Solar'!$S$125="Manual Entry",'IV. Inputs Solar'!$S$132*'IV. Inputs Solar'!$T$52,'VIII. LCOE Solar'!$L$39*'IV. Inputs Solar'!$S$128)*(1+'IV. Inputs Solar'!$S$129)^'VIII. LCOE Solar'!M45)</f>
        <v>2372.7600000000002</v>
      </c>
      <c r="O49" s="837">
        <f>IF(O$45&gt;'IV. Inputs Solar'!$S$20,0,IF('IV. Inputs Solar'!$S$125="Manual Entry",'IV. Inputs Solar'!$S$132*'IV. Inputs Solar'!$T$52,'VIII. LCOE Solar'!$L$39*'IV. Inputs Solar'!$S$128)*(1+'IV. Inputs Solar'!$S$129)^'VIII. LCOE Solar'!N45)</f>
        <v>2467.6704000000004</v>
      </c>
      <c r="P49" s="837">
        <f>IF(P$45&gt;'IV. Inputs Solar'!$S$20,0,IF('IV. Inputs Solar'!$S$125="Manual Entry",'IV. Inputs Solar'!$S$132*'IV. Inputs Solar'!$T$52,'VIII. LCOE Solar'!$L$39*'IV. Inputs Solar'!$S$128)*(1+'IV. Inputs Solar'!$S$129)^'VIII. LCOE Solar'!O45)</f>
        <v>2566.3772160000003</v>
      </c>
      <c r="Q49" s="837">
        <f>IF(Q$45&gt;'IV. Inputs Solar'!$S$20,0,IF('IV. Inputs Solar'!$S$125="Manual Entry",'IV. Inputs Solar'!$S$132*'IV. Inputs Solar'!$T$52,'VIII. LCOE Solar'!$L$39*'IV. Inputs Solar'!$S$128)*(1+'IV. Inputs Solar'!$S$129)^'VIII. LCOE Solar'!P45)</f>
        <v>2669.0323046400003</v>
      </c>
      <c r="R49" s="837">
        <f>IF(R$45&gt;'IV. Inputs Solar'!$S$20,0,IF('IV. Inputs Solar'!$S$125="Manual Entry",'IV. Inputs Solar'!$S$132*'IV. Inputs Solar'!$T$52,'VIII. LCOE Solar'!$L$39*'IV. Inputs Solar'!$S$128)*(1+'IV. Inputs Solar'!$S$129)^'VIII. LCOE Solar'!Q45)</f>
        <v>2775.7935968256006</v>
      </c>
      <c r="S49" s="837">
        <f>IF(S$45&gt;'IV. Inputs Solar'!$S$20,0,IF('IV. Inputs Solar'!$S$125="Manual Entry",'IV. Inputs Solar'!$S$132*'IV. Inputs Solar'!$T$52,'VIII. LCOE Solar'!$L$39*'IV. Inputs Solar'!$S$128)*(1+'IV. Inputs Solar'!$S$129)^'VIII. LCOE Solar'!R45)</f>
        <v>2886.825340698625</v>
      </c>
      <c r="T49" s="837">
        <f>IF(T$45&gt;'IV. Inputs Solar'!$S$20,0,IF('IV. Inputs Solar'!$S$125="Manual Entry",'IV. Inputs Solar'!$S$132*'IV. Inputs Solar'!$T$52,'VIII. LCOE Solar'!$L$39*'IV. Inputs Solar'!$S$128)*(1+'IV. Inputs Solar'!$S$129)^'VIII. LCOE Solar'!S45)</f>
        <v>3002.2983543265696</v>
      </c>
      <c r="U49" s="837">
        <f>IF(U$45&gt;'IV. Inputs Solar'!$S$20,0,IF('IV. Inputs Solar'!$S$125="Manual Entry",'IV. Inputs Solar'!$S$132*'IV. Inputs Solar'!$T$52,'VIII. LCOE Solar'!$L$39*'IV. Inputs Solar'!$S$128)*(1+'IV. Inputs Solar'!$S$129)^'VIII. LCOE Solar'!T45)</f>
        <v>3122.3902884996328</v>
      </c>
      <c r="V49" s="837">
        <f>IF(V$45&gt;'IV. Inputs Solar'!$S$20,0,IF('IV. Inputs Solar'!$S$125="Manual Entry",'IV. Inputs Solar'!$S$132*'IV. Inputs Solar'!$T$52,'VIII. LCOE Solar'!$L$39*'IV. Inputs Solar'!$S$128)*(1+'IV. Inputs Solar'!$S$129)^'VIII. LCOE Solar'!U45)</f>
        <v>3247.2859000396184</v>
      </c>
      <c r="W49" s="837">
        <f>IF(W$45&gt;'IV. Inputs Solar'!$S$20,0,IF('IV. Inputs Solar'!$S$125="Manual Entry",'IV. Inputs Solar'!$S$132*'IV. Inputs Solar'!$T$52,'VIII. LCOE Solar'!$L$39*'IV. Inputs Solar'!$S$128)*(1+'IV. Inputs Solar'!$S$129)^'VIII. LCOE Solar'!V45)</f>
        <v>3377.177336041203</v>
      </c>
      <c r="X49" s="837">
        <f>IF(X$45&gt;'IV. Inputs Solar'!$S$20,0,IF('IV. Inputs Solar'!$S$125="Manual Entry",'IV. Inputs Solar'!$S$132*'IV. Inputs Solar'!$T$52,'VIII. LCOE Solar'!$L$39*'IV. Inputs Solar'!$S$128)*(1+'IV. Inputs Solar'!$S$129)^'VIII. LCOE Solar'!W45)</f>
        <v>3512.264429482851</v>
      </c>
      <c r="Y49" s="837">
        <f>IF(Y$45&gt;'IV. Inputs Solar'!$S$20,0,IF('IV. Inputs Solar'!$S$125="Manual Entry",'IV. Inputs Solar'!$S$132*'IV. Inputs Solar'!$T$52,'VIII. LCOE Solar'!$L$39*'IV. Inputs Solar'!$S$128)*(1+'IV. Inputs Solar'!$S$129)^'VIII. LCOE Solar'!X45)</f>
        <v>3652.7550066621657</v>
      </c>
      <c r="Z49" s="837">
        <f>IF(Z$45&gt;'IV. Inputs Solar'!$S$20,0,IF('IV. Inputs Solar'!$S$125="Manual Entry",'IV. Inputs Solar'!$S$132*'IV. Inputs Solar'!$T$52,'VIII. LCOE Solar'!$L$39*'IV. Inputs Solar'!$S$128)*(1+'IV. Inputs Solar'!$S$129)^'VIII. LCOE Solar'!Y45)</f>
        <v>3798.8652069286527</v>
      </c>
      <c r="AA49" s="837">
        <f>IF(AA$45&gt;'IV. Inputs Solar'!$S$20,0,IF('IV. Inputs Solar'!$S$125="Manual Entry",'IV. Inputs Solar'!$S$132*'IV. Inputs Solar'!$T$52,'VIII. LCOE Solar'!$L$39*'IV. Inputs Solar'!$S$128)*(1+'IV. Inputs Solar'!$S$129)^'VIII. LCOE Solar'!Z45)</f>
        <v>3950.8198152057985</v>
      </c>
      <c r="AB49" s="837">
        <f>IF(AB$45&gt;'IV. Inputs Solar'!$S$20,0,IF('IV. Inputs Solar'!$S$125="Manual Entry",'IV. Inputs Solar'!$S$132*'IV. Inputs Solar'!$T$52,'VIII. LCOE Solar'!$L$39*'IV. Inputs Solar'!$S$128)*(1+'IV. Inputs Solar'!$S$129)^'VIII. LCOE Solar'!AA45)</f>
        <v>4108.8526078140303</v>
      </c>
      <c r="AC49" s="837">
        <f>IF(AC$45&gt;'IV. Inputs Solar'!$S$20,0,IF('IV. Inputs Solar'!$S$125="Manual Entry",'IV. Inputs Solar'!$S$132*'IV. Inputs Solar'!$T$52,'VIII. LCOE Solar'!$L$39*'IV. Inputs Solar'!$S$128)*(1+'IV. Inputs Solar'!$S$129)^'VIII. LCOE Solar'!AB45)</f>
        <v>4273.2067121265927</v>
      </c>
      <c r="AD49" s="837">
        <f>IF(AD$45&gt;'IV. Inputs Solar'!$S$20,0,IF('IV. Inputs Solar'!$S$125="Manual Entry",'IV. Inputs Solar'!$S$132*'IV. Inputs Solar'!$T$52,'VIII. LCOE Solar'!$L$39*'IV. Inputs Solar'!$S$128)*(1+'IV. Inputs Solar'!$S$129)^'VIII. LCOE Solar'!AC45)</f>
        <v>4444.1349806116559</v>
      </c>
      <c r="AE49" s="837">
        <f>IF(AE$45&gt;'IV. Inputs Solar'!$S$20,0,IF('IV. Inputs Solar'!$S$125="Manual Entry",'IV. Inputs Solar'!$S$132*'IV. Inputs Solar'!$T$52,'VIII. LCOE Solar'!$L$39*'IV. Inputs Solar'!$S$128)*(1+'IV. Inputs Solar'!$S$129)^'VIII. LCOE Solar'!AD45)</f>
        <v>4621.9003798361227</v>
      </c>
      <c r="AF49" s="837">
        <f>IF(AF$45&gt;'IV. Inputs Solar'!$S$20,0,IF('IV. Inputs Solar'!$S$125="Manual Entry",'IV. Inputs Solar'!$S$132*'IV. Inputs Solar'!$T$52,'VIII. LCOE Solar'!$L$39*'IV. Inputs Solar'!$S$128)*(1+'IV. Inputs Solar'!$S$129)^'VIII. LCOE Solar'!AE45)</f>
        <v>4806.7763950295675</v>
      </c>
    </row>
    <row r="50" spans="3:32" ht="14.25" customHeight="1" x14ac:dyDescent="0.25">
      <c r="D50" s="2" t="s">
        <v>550</v>
      </c>
      <c r="J50" s="299" t="str">
        <f>Introduction!$H$41</f>
        <v>USD</v>
      </c>
      <c r="L50" s="829"/>
      <c r="M50" s="837">
        <f>IF(M$45&gt;'III. Inputs Baseline Diesel'!$S$20, 0, M15*'III. Inputs Baseline Diesel'!$S$79*(1+'III. Inputs Baseline Diesel'!$S$80)^(L$45))</f>
        <v>0</v>
      </c>
      <c r="N50" s="837">
        <f>IF(N$45&gt;'III. Inputs Baseline Diesel'!$S$20, 0, N15*'III. Inputs Baseline Diesel'!$S$79*(1+'III. Inputs Baseline Diesel'!$S$80)^(M$45))</f>
        <v>0</v>
      </c>
      <c r="O50" s="837">
        <f>IF(O$45&gt;'III. Inputs Baseline Diesel'!$S$20, 0, O15*'III. Inputs Baseline Diesel'!$S$79*(1+'III. Inputs Baseline Diesel'!$S$80)^(N$45))</f>
        <v>0</v>
      </c>
      <c r="P50" s="837">
        <f>IF(P$45&gt;'III. Inputs Baseline Diesel'!$S$20, 0, P15*'III. Inputs Baseline Diesel'!$S$79*(1+'III. Inputs Baseline Diesel'!$S$80)^(O$45))</f>
        <v>0</v>
      </c>
      <c r="Q50" s="837">
        <f>IF(Q$45&gt;'III. Inputs Baseline Diesel'!$S$20, 0, Q15*'III. Inputs Baseline Diesel'!$S$79*(1+'III. Inputs Baseline Diesel'!$S$80)^(P$45))</f>
        <v>0</v>
      </c>
      <c r="R50" s="837">
        <f>IF(R$45&gt;'III. Inputs Baseline Diesel'!$S$20, 0, R15*'III. Inputs Baseline Diesel'!$S$79*(1+'III. Inputs Baseline Diesel'!$S$80)^(Q$45))</f>
        <v>0</v>
      </c>
      <c r="S50" s="837">
        <f>IF(S$45&gt;'III. Inputs Baseline Diesel'!$S$20, 0, S15*'III. Inputs Baseline Diesel'!$S$79*(1+'III. Inputs Baseline Diesel'!$S$80)^(R$45))</f>
        <v>0</v>
      </c>
      <c r="T50" s="837">
        <f>IF(T$45&gt;'III. Inputs Baseline Diesel'!$S$20, 0, T15*'III. Inputs Baseline Diesel'!$S$79*(1+'III. Inputs Baseline Diesel'!$S$80)^(S$45))</f>
        <v>0</v>
      </c>
      <c r="U50" s="837">
        <f>IF(U$45&gt;'III. Inputs Baseline Diesel'!$S$20, 0, U15*'III. Inputs Baseline Diesel'!$S$79*(1+'III. Inputs Baseline Diesel'!$S$80)^(T$45))</f>
        <v>0</v>
      </c>
      <c r="V50" s="837">
        <f>IF(V$45&gt;'III. Inputs Baseline Diesel'!$S$20, 0, V15*'III. Inputs Baseline Diesel'!$S$79*(1+'III. Inputs Baseline Diesel'!$S$80)^(U$45))</f>
        <v>0</v>
      </c>
      <c r="W50" s="837">
        <f>IF(W$45&gt;'III. Inputs Baseline Diesel'!$S$20, 0, W15*'III. Inputs Baseline Diesel'!$S$79*(1+'III. Inputs Baseline Diesel'!$S$80)^(V$45))</f>
        <v>0</v>
      </c>
      <c r="X50" s="837">
        <f>IF(X$45&gt;'III. Inputs Baseline Diesel'!$S$20, 0, X15*'III. Inputs Baseline Diesel'!$S$79*(1+'III. Inputs Baseline Diesel'!$S$80)^(W$45))</f>
        <v>0</v>
      </c>
      <c r="Y50" s="837">
        <f>IF(Y$45&gt;'III. Inputs Baseline Diesel'!$S$20, 0, Y15*'III. Inputs Baseline Diesel'!$S$79*(1+'III. Inputs Baseline Diesel'!$S$80)^(X$45))</f>
        <v>0</v>
      </c>
      <c r="Z50" s="837">
        <f>IF(Z$45&gt;'III. Inputs Baseline Diesel'!$S$20, 0, Z15*'III. Inputs Baseline Diesel'!$S$79*(1+'III. Inputs Baseline Diesel'!$S$80)^(Y$45))</f>
        <v>0</v>
      </c>
      <c r="AA50" s="837">
        <f>IF(AA$45&gt;'III. Inputs Baseline Diesel'!$S$20, 0, AA15*'III. Inputs Baseline Diesel'!$S$79*(1+'III. Inputs Baseline Diesel'!$S$80)^(Z$45))</f>
        <v>0</v>
      </c>
      <c r="AB50" s="837">
        <f>IF(AB$45&gt;'III. Inputs Baseline Diesel'!$S$20, 0, AB15*'III. Inputs Baseline Diesel'!$S$79*(1+'III. Inputs Baseline Diesel'!$S$80)^(AA$45))</f>
        <v>0</v>
      </c>
      <c r="AC50" s="837">
        <f>IF(AC$45&gt;'III. Inputs Baseline Diesel'!$S$20, 0, AC15*'III. Inputs Baseline Diesel'!$S$79*(1+'III. Inputs Baseline Diesel'!$S$80)^(AB$45))</f>
        <v>0</v>
      </c>
      <c r="AD50" s="837">
        <f>IF(AD$45&gt;'III. Inputs Baseline Diesel'!$S$20, 0, AD15*'III. Inputs Baseline Diesel'!$S$79*(1+'III. Inputs Baseline Diesel'!$S$80)^(AC$45))</f>
        <v>0</v>
      </c>
      <c r="AE50" s="837">
        <f>IF(AE$45&gt;'III. Inputs Baseline Diesel'!$S$20, 0, AE15*'III. Inputs Baseline Diesel'!$S$79*(1+'III. Inputs Baseline Diesel'!$S$80)^(AD$45))</f>
        <v>0</v>
      </c>
      <c r="AF50" s="837">
        <f>IF(AF$45&gt;'III. Inputs Baseline Diesel'!$S$20, 0, AF15*'III. Inputs Baseline Diesel'!$S$79*(1+'III. Inputs Baseline Diesel'!$S$80)^(AE$45))</f>
        <v>0</v>
      </c>
    </row>
    <row r="51" spans="3:32" ht="14.25" customHeight="1" x14ac:dyDescent="0.25">
      <c r="D51" s="2" t="s">
        <v>551</v>
      </c>
      <c r="J51" s="299" t="str">
        <f>Introduction!$H$41</f>
        <v>USD</v>
      </c>
      <c r="L51" s="829"/>
      <c r="M51" s="837">
        <f>IF(M$45&gt;'IV. Inputs Solar'!$S$20,0, SUM('IV. Inputs Solar'!$S$138:$U$142)*'IV. Inputs Solar'!$S$143*(1+'IV. Inputs Solar'!$S$129)^L$45)</f>
        <v>0</v>
      </c>
      <c r="N51" s="837">
        <f>IF(N$45&gt;'IV. Inputs Solar'!$S$20,0, SUM('IV. Inputs Solar'!$S$138:$U$142)*'IV. Inputs Solar'!$S$143*(1+'IV. Inputs Solar'!$S$129)^M$45)</f>
        <v>0</v>
      </c>
      <c r="O51" s="837">
        <f>IF(O$45&gt;'IV. Inputs Solar'!$S$20,0, SUM('IV. Inputs Solar'!$S$138:$U$142)*'IV. Inputs Solar'!$S$143*(1+'IV. Inputs Solar'!$S$129)^N$45)</f>
        <v>0</v>
      </c>
      <c r="P51" s="837">
        <f>IF(P$45&gt;'IV. Inputs Solar'!$S$20,0, SUM('IV. Inputs Solar'!$S$138:$U$142)*'IV. Inputs Solar'!$S$143*(1+'IV. Inputs Solar'!$S$129)^O$45)</f>
        <v>0</v>
      </c>
      <c r="Q51" s="837">
        <f>IF(Q$45&gt;'IV. Inputs Solar'!$S$20,0, SUM('IV. Inputs Solar'!$S$138:$U$142)*'IV. Inputs Solar'!$S$143*(1+'IV. Inputs Solar'!$S$129)^P$45)</f>
        <v>0</v>
      </c>
      <c r="R51" s="837">
        <f>IF(R$45&gt;'IV. Inputs Solar'!$S$20,0, SUM('IV. Inputs Solar'!$S$138:$U$142)*'IV. Inputs Solar'!$S$143*(1+'IV. Inputs Solar'!$S$129)^Q$45)</f>
        <v>0</v>
      </c>
      <c r="S51" s="837">
        <f>IF(S$45&gt;'IV. Inputs Solar'!$S$20,0, SUM('IV. Inputs Solar'!$S$138:$U$142)*'IV. Inputs Solar'!$S$143*(1+'IV. Inputs Solar'!$S$129)^R$45)</f>
        <v>0</v>
      </c>
      <c r="T51" s="837">
        <f>IF(T$45&gt;'IV. Inputs Solar'!$S$20,0, SUM('IV. Inputs Solar'!$S$138:$U$142)*'IV. Inputs Solar'!$S$143*(1+'IV. Inputs Solar'!$S$129)^S$45)</f>
        <v>0</v>
      </c>
      <c r="U51" s="837">
        <f>IF(U$45&gt;'IV. Inputs Solar'!$S$20,0, SUM('IV. Inputs Solar'!$S$138:$U$142)*'IV. Inputs Solar'!$S$143*(1+'IV. Inputs Solar'!$S$129)^T$45)</f>
        <v>0</v>
      </c>
      <c r="V51" s="837">
        <f>IF(V$45&gt;'IV. Inputs Solar'!$S$20,0, SUM('IV. Inputs Solar'!$S$138:$U$142)*'IV. Inputs Solar'!$S$143*(1+'IV. Inputs Solar'!$S$129)^U$45)</f>
        <v>0</v>
      </c>
      <c r="W51" s="837">
        <f>IF(W$45&gt;'IV. Inputs Solar'!$S$20,0, SUM('IV. Inputs Solar'!$S$138:$U$142)*'IV. Inputs Solar'!$S$143*(1+'IV. Inputs Solar'!$S$129)^V$45)</f>
        <v>0</v>
      </c>
      <c r="X51" s="837">
        <f>IF(X$45&gt;'IV. Inputs Solar'!$S$20,0, SUM('IV. Inputs Solar'!$S$138:$U$142)*'IV. Inputs Solar'!$S$143*(1+'IV. Inputs Solar'!$S$129)^W$45)</f>
        <v>0</v>
      </c>
      <c r="Y51" s="837">
        <f>IF(Y$45&gt;'IV. Inputs Solar'!$S$20,0, SUM('IV. Inputs Solar'!$S$138:$U$142)*'IV. Inputs Solar'!$S$143*(1+'IV. Inputs Solar'!$S$129)^X$45)</f>
        <v>0</v>
      </c>
      <c r="Z51" s="837">
        <f>IF(Z$45&gt;'IV. Inputs Solar'!$S$20,0, SUM('IV. Inputs Solar'!$S$138:$U$142)*'IV. Inputs Solar'!$S$143*(1+'IV. Inputs Solar'!$S$129)^Y$45)</f>
        <v>0</v>
      </c>
      <c r="AA51" s="837">
        <f>IF(AA$45&gt;'IV. Inputs Solar'!$S$20,0, SUM('IV. Inputs Solar'!$S$138:$U$142)*'IV. Inputs Solar'!$S$143*(1+'IV. Inputs Solar'!$S$129)^Z$45)</f>
        <v>0</v>
      </c>
      <c r="AB51" s="837">
        <f>IF(AB$45&gt;'IV. Inputs Solar'!$S$20,0, SUM('IV. Inputs Solar'!$S$138:$U$142)*'IV. Inputs Solar'!$S$143*(1+'IV. Inputs Solar'!$S$129)^AA$45)</f>
        <v>0</v>
      </c>
      <c r="AC51" s="837">
        <f>IF(AC$45&gt;'IV. Inputs Solar'!$S$20,0, SUM('IV. Inputs Solar'!$S$138:$U$142)*'IV. Inputs Solar'!$S$143*(1+'IV. Inputs Solar'!$S$129)^AB$45)</f>
        <v>0</v>
      </c>
      <c r="AD51" s="837">
        <f>IF(AD$45&gt;'IV. Inputs Solar'!$S$20,0, SUM('IV. Inputs Solar'!$S$138:$U$142)*'IV. Inputs Solar'!$S$143*(1+'IV. Inputs Solar'!$S$129)^AC$45)</f>
        <v>0</v>
      </c>
      <c r="AE51" s="837">
        <f>IF(AE$45&gt;'IV. Inputs Solar'!$S$20,0, SUM('IV. Inputs Solar'!$S$138:$U$142)*'IV. Inputs Solar'!$S$143*(1+'IV. Inputs Solar'!$S$129)^AD$45)</f>
        <v>0</v>
      </c>
      <c r="AF51" s="837">
        <f>IF(AF$45&gt;'IV. Inputs Solar'!$S$20,0, SUM('IV. Inputs Solar'!$S$138:$U$142)*'IV. Inputs Solar'!$S$143*(1+'IV. Inputs Solar'!$S$129)^AE$45)</f>
        <v>0</v>
      </c>
    </row>
    <row r="52" spans="3:32" ht="14.25" customHeight="1" x14ac:dyDescent="0.25">
      <c r="C52" s="22" t="s">
        <v>462</v>
      </c>
      <c r="D52" s="22"/>
      <c r="E52" s="22"/>
      <c r="F52" s="22"/>
      <c r="G52" s="22"/>
      <c r="H52" s="22"/>
      <c r="I52" s="22"/>
      <c r="J52" s="299" t="str">
        <f>Introduction!$H$41</f>
        <v>USD</v>
      </c>
      <c r="K52" s="640"/>
      <c r="L52" s="830"/>
      <c r="M52" s="838">
        <f>IF(M$45&gt;'III. Inputs Baseline Diesel'!$S$20,0,(M23*'III. Inputs Baseline Diesel'!$S$58*(1-'III. Inputs Baseline Diesel'!$S$60)*(1+'III. Inputs Baseline Diesel'!$S$61))*(1+'III. Inputs Baseline Diesel'!$S$59)^(M$11))</f>
        <v>0</v>
      </c>
      <c r="N52" s="838">
        <f>IF(N$45&gt;'III. Inputs Baseline Diesel'!$S$20,0,(N23*'III. Inputs Baseline Diesel'!$S$58*(1-'III. Inputs Baseline Diesel'!$S$60)*(1+'III. Inputs Baseline Diesel'!$S$61))*(1+'III. Inputs Baseline Diesel'!$S$59)^(N$11))</f>
        <v>0</v>
      </c>
      <c r="O52" s="838">
        <f>IF(O$45&gt;'III. Inputs Baseline Diesel'!$S$20,0,(O23*'III. Inputs Baseline Diesel'!$S$58*(1-'III. Inputs Baseline Diesel'!$S$60)*(1+'III. Inputs Baseline Diesel'!$S$61))*(1+'III. Inputs Baseline Diesel'!$S$59)^(O$11))</f>
        <v>0</v>
      </c>
      <c r="P52" s="838">
        <f>IF(P$45&gt;'III. Inputs Baseline Diesel'!$S$20,0,(P23*'III. Inputs Baseline Diesel'!$S$58*(1-'III. Inputs Baseline Diesel'!$S$60)*(1+'III. Inputs Baseline Diesel'!$S$61))*(1+'III. Inputs Baseline Diesel'!$S$59)^(P$11))</f>
        <v>0</v>
      </c>
      <c r="Q52" s="838">
        <f>IF(Q$45&gt;'III. Inputs Baseline Diesel'!$S$20,0,(Q23*'III. Inputs Baseline Diesel'!$S$58*(1-'III. Inputs Baseline Diesel'!$S$60)*(1+'III. Inputs Baseline Diesel'!$S$61))*(1+'III. Inputs Baseline Diesel'!$S$59)^(Q$11))</f>
        <v>0</v>
      </c>
      <c r="R52" s="838">
        <f>IF(R$45&gt;'III. Inputs Baseline Diesel'!$S$20,0,(R23*'III. Inputs Baseline Diesel'!$S$58*(1-'III. Inputs Baseline Diesel'!$S$60)*(1+'III. Inputs Baseline Diesel'!$S$61))*(1+'III. Inputs Baseline Diesel'!$S$59)^(R$11))</f>
        <v>0</v>
      </c>
      <c r="S52" s="838">
        <f>IF(S$45&gt;'III. Inputs Baseline Diesel'!$S$20,0,(S23*'III. Inputs Baseline Diesel'!$S$58*(1-'III. Inputs Baseline Diesel'!$S$60)*(1+'III. Inputs Baseline Diesel'!$S$61))*(1+'III. Inputs Baseline Diesel'!$S$59)^(S$11))</f>
        <v>0</v>
      </c>
      <c r="T52" s="838">
        <f>IF(T$45&gt;'III. Inputs Baseline Diesel'!$S$20,0,(T23*'III. Inputs Baseline Diesel'!$S$58*(1-'III. Inputs Baseline Diesel'!$S$60)*(1+'III. Inputs Baseline Diesel'!$S$61))*(1+'III. Inputs Baseline Diesel'!$S$59)^(T$11))</f>
        <v>0</v>
      </c>
      <c r="U52" s="838">
        <f>IF(U$45&gt;'III. Inputs Baseline Diesel'!$S$20,0,(U23*'III. Inputs Baseline Diesel'!$S$58*(1-'III. Inputs Baseline Diesel'!$S$60)*(1+'III. Inputs Baseline Diesel'!$S$61))*(1+'III. Inputs Baseline Diesel'!$S$59)^(U$11))</f>
        <v>0</v>
      </c>
      <c r="V52" s="838">
        <f>IF(V$45&gt;'III. Inputs Baseline Diesel'!$S$20,0,(V23*'III. Inputs Baseline Diesel'!$S$58*(1-'III. Inputs Baseline Diesel'!$S$60)*(1+'III. Inputs Baseline Diesel'!$S$61))*(1+'III. Inputs Baseline Diesel'!$S$59)^(V$11))</f>
        <v>0</v>
      </c>
      <c r="W52" s="838">
        <f>IF(W$45&gt;'III. Inputs Baseline Diesel'!$S$20,0,(W23*'III. Inputs Baseline Diesel'!$S$58*(1-'III. Inputs Baseline Diesel'!$S$60)*(1+'III. Inputs Baseline Diesel'!$S$61))*(1+'III. Inputs Baseline Diesel'!$S$59)^(W$11))</f>
        <v>0</v>
      </c>
      <c r="X52" s="838">
        <f>IF(X$45&gt;'III. Inputs Baseline Diesel'!$S$20,0,(X23*'III. Inputs Baseline Diesel'!$S$58*(1-'III. Inputs Baseline Diesel'!$S$60)*(1+'III. Inputs Baseline Diesel'!$S$61))*(1+'III. Inputs Baseline Diesel'!$S$59)^(X$11))</f>
        <v>0</v>
      </c>
      <c r="Y52" s="838">
        <f>IF(Y$45&gt;'III. Inputs Baseline Diesel'!$S$20,0,(Y23*'III. Inputs Baseline Diesel'!$S$58*(1-'III. Inputs Baseline Diesel'!$S$60)*(1+'III. Inputs Baseline Diesel'!$S$61))*(1+'III. Inputs Baseline Diesel'!$S$59)^(Y$11))</f>
        <v>0</v>
      </c>
      <c r="Z52" s="838">
        <f>IF(Z$45&gt;'III. Inputs Baseline Diesel'!$S$20,0,(Z23*'III. Inputs Baseline Diesel'!$S$58*(1-'III. Inputs Baseline Diesel'!$S$60)*(1+'III. Inputs Baseline Diesel'!$S$61))*(1+'III. Inputs Baseline Diesel'!$S$59)^(Z$11))</f>
        <v>0</v>
      </c>
      <c r="AA52" s="838">
        <f>IF(AA$45&gt;'III. Inputs Baseline Diesel'!$S$20,0,(AA23*'III. Inputs Baseline Diesel'!$S$58*(1-'III. Inputs Baseline Diesel'!$S$60)*(1+'III. Inputs Baseline Diesel'!$S$61))*(1+'III. Inputs Baseline Diesel'!$S$59)^(AA$11))</f>
        <v>0</v>
      </c>
      <c r="AB52" s="838">
        <f>IF(AB$45&gt;'III. Inputs Baseline Diesel'!$S$20,0,(AB23*'III. Inputs Baseline Diesel'!$S$58*(1-'III. Inputs Baseline Diesel'!$S$60)*(1+'III. Inputs Baseline Diesel'!$S$61))*(1+'III. Inputs Baseline Diesel'!$S$59)^(AB$11))</f>
        <v>0</v>
      </c>
      <c r="AC52" s="838">
        <f>IF(AC$45&gt;'III. Inputs Baseline Diesel'!$S$20,0,(AC23*'III. Inputs Baseline Diesel'!$S$58*(1-'III. Inputs Baseline Diesel'!$S$60)*(1+'III. Inputs Baseline Diesel'!$S$61))*(1+'III. Inputs Baseline Diesel'!$S$59)^(AC$11))</f>
        <v>0</v>
      </c>
      <c r="AD52" s="838">
        <f>IF(AD$45&gt;'III. Inputs Baseline Diesel'!$S$20,0,(AD23*'III. Inputs Baseline Diesel'!$S$58*(1-'III. Inputs Baseline Diesel'!$S$60)*(1+'III. Inputs Baseline Diesel'!$S$61))*(1+'III. Inputs Baseline Diesel'!$S$59)^(AD$11))</f>
        <v>0</v>
      </c>
      <c r="AE52" s="838">
        <f>IF(AE$45&gt;'III. Inputs Baseline Diesel'!$S$20,0,(AE23*'III. Inputs Baseline Diesel'!$S$58*(1-'III. Inputs Baseline Diesel'!$S$60)*(1+'III. Inputs Baseline Diesel'!$S$61))*(1+'III. Inputs Baseline Diesel'!$S$59)^(AE$11))</f>
        <v>0</v>
      </c>
      <c r="AF52" s="838">
        <f>IF(AF$45&gt;'III. Inputs Baseline Diesel'!$S$20,0,(AF23*'III. Inputs Baseline Diesel'!$S$58*(1-'III. Inputs Baseline Diesel'!$S$60)*(1+'III. Inputs Baseline Diesel'!$S$61))*(1+'III. Inputs Baseline Diesel'!$S$59)^(AF$11))</f>
        <v>0</v>
      </c>
    </row>
    <row r="53" spans="3:32" ht="14.25" customHeight="1" x14ac:dyDescent="0.25">
      <c r="C53" s="2" t="s">
        <v>552</v>
      </c>
      <c r="J53" s="643" t="str">
        <f>Introduction!$H$41</f>
        <v>USD</v>
      </c>
      <c r="L53" s="829"/>
      <c r="M53" s="837">
        <f>M49+M50+M51+M52</f>
        <v>2281.5</v>
      </c>
      <c r="N53" s="837">
        <f t="shared" ref="N53:AF53" si="1">N49+N50+N51+N52</f>
        <v>2372.7600000000002</v>
      </c>
      <c r="O53" s="837">
        <f t="shared" si="1"/>
        <v>2467.6704000000004</v>
      </c>
      <c r="P53" s="837">
        <f t="shared" si="1"/>
        <v>2566.3772160000003</v>
      </c>
      <c r="Q53" s="837">
        <f t="shared" si="1"/>
        <v>2669.0323046400003</v>
      </c>
      <c r="R53" s="837">
        <f t="shared" si="1"/>
        <v>2775.7935968256006</v>
      </c>
      <c r="S53" s="837">
        <f t="shared" si="1"/>
        <v>2886.825340698625</v>
      </c>
      <c r="T53" s="837">
        <f t="shared" si="1"/>
        <v>3002.2983543265696</v>
      </c>
      <c r="U53" s="837">
        <f t="shared" si="1"/>
        <v>3122.3902884996328</v>
      </c>
      <c r="V53" s="837">
        <f t="shared" si="1"/>
        <v>3247.2859000396184</v>
      </c>
      <c r="W53" s="837">
        <f t="shared" si="1"/>
        <v>3377.177336041203</v>
      </c>
      <c r="X53" s="837">
        <f t="shared" si="1"/>
        <v>3512.264429482851</v>
      </c>
      <c r="Y53" s="837">
        <f t="shared" si="1"/>
        <v>3652.7550066621657</v>
      </c>
      <c r="Z53" s="837">
        <f t="shared" si="1"/>
        <v>3798.8652069286527</v>
      </c>
      <c r="AA53" s="837">
        <f t="shared" si="1"/>
        <v>3950.8198152057985</v>
      </c>
      <c r="AB53" s="837">
        <f t="shared" si="1"/>
        <v>4108.8526078140303</v>
      </c>
      <c r="AC53" s="837">
        <f t="shared" si="1"/>
        <v>4273.2067121265927</v>
      </c>
      <c r="AD53" s="837">
        <f t="shared" si="1"/>
        <v>4444.1349806116559</v>
      </c>
      <c r="AE53" s="837">
        <f t="shared" si="1"/>
        <v>4621.9003798361227</v>
      </c>
      <c r="AF53" s="837">
        <f t="shared" si="1"/>
        <v>4806.7763950295675</v>
      </c>
    </row>
    <row r="54" spans="3:32" ht="14.25" customHeight="1" x14ac:dyDescent="0.25">
      <c r="L54" s="829"/>
      <c r="M54" s="837"/>
      <c r="N54" s="837"/>
      <c r="O54" s="837"/>
      <c r="P54" s="837"/>
      <c r="Q54" s="837"/>
      <c r="R54" s="837"/>
      <c r="S54" s="837"/>
      <c r="T54" s="837"/>
      <c r="U54" s="837"/>
      <c r="V54" s="837"/>
      <c r="W54" s="837"/>
      <c r="X54" s="837"/>
      <c r="Y54" s="837"/>
      <c r="Z54" s="837"/>
      <c r="AA54" s="837"/>
      <c r="AB54" s="837"/>
      <c r="AC54" s="837"/>
      <c r="AD54" s="837"/>
      <c r="AE54" s="837"/>
      <c r="AF54" s="837"/>
    </row>
    <row r="55" spans="3:32" ht="14.25" customHeight="1" x14ac:dyDescent="0.25">
      <c r="C55" s="2" t="s">
        <v>463</v>
      </c>
      <c r="L55" s="829"/>
      <c r="M55" s="837"/>
      <c r="N55" s="837"/>
      <c r="O55" s="837"/>
      <c r="P55" s="837"/>
      <c r="Q55" s="837"/>
      <c r="R55" s="837"/>
      <c r="S55" s="837"/>
      <c r="T55" s="837"/>
      <c r="U55" s="837"/>
      <c r="V55" s="837"/>
      <c r="W55" s="837"/>
      <c r="X55" s="837"/>
      <c r="Y55" s="837"/>
      <c r="Z55" s="837"/>
      <c r="AA55" s="837"/>
      <c r="AB55" s="837"/>
      <c r="AC55" s="837"/>
      <c r="AD55" s="837"/>
      <c r="AE55" s="837"/>
      <c r="AF55" s="837"/>
    </row>
    <row r="56" spans="3:32" ht="14.25" customHeight="1" x14ac:dyDescent="0.25">
      <c r="D56" s="2" t="s">
        <v>464</v>
      </c>
      <c r="J56" s="3" t="str">
        <f>Introduction!$H$41</f>
        <v>USD</v>
      </c>
      <c r="L56" s="829"/>
      <c r="M56" s="829">
        <f>(M221+M224+M227+M230)+(M244+M247+M250)</f>
        <v>6657.1428571428569</v>
      </c>
      <c r="N56" s="829">
        <f t="shared" ref="N56:AF56" si="2">(N221+N224+N227+N230)+(N244+N247+N250)</f>
        <v>6657.1428571428569</v>
      </c>
      <c r="O56" s="829">
        <f t="shared" si="2"/>
        <v>6657.1428571428569</v>
      </c>
      <c r="P56" s="829">
        <f t="shared" si="2"/>
        <v>6657.1428571428569</v>
      </c>
      <c r="Q56" s="829">
        <f t="shared" si="2"/>
        <v>6657.1428571428569</v>
      </c>
      <c r="R56" s="829">
        <f t="shared" si="2"/>
        <v>5571.2913571428571</v>
      </c>
      <c r="S56" s="829">
        <f t="shared" si="2"/>
        <v>5571.2913571428571</v>
      </c>
      <c r="T56" s="829">
        <f t="shared" si="2"/>
        <v>5358.2463383784234</v>
      </c>
      <c r="U56" s="829">
        <f t="shared" si="2"/>
        <v>5358.2463383784234</v>
      </c>
      <c r="V56" s="829">
        <f t="shared" si="2"/>
        <v>5358.2463383784234</v>
      </c>
      <c r="W56" s="829">
        <f t="shared" si="2"/>
        <v>4518.035146722641</v>
      </c>
      <c r="X56" s="829">
        <f t="shared" si="2"/>
        <v>4518.035146722641</v>
      </c>
      <c r="Y56" s="829">
        <f t="shared" si="2"/>
        <v>4518.035146722641</v>
      </c>
      <c r="Z56" s="829">
        <f t="shared" si="2"/>
        <v>4518.035146722641</v>
      </c>
      <c r="AA56" s="829">
        <f t="shared" si="2"/>
        <v>4357.9430046486013</v>
      </c>
      <c r="AB56" s="829">
        <f t="shared" si="2"/>
        <v>3707.803601071199</v>
      </c>
      <c r="AC56" s="829">
        <f t="shared" si="2"/>
        <v>3707.803601071199</v>
      </c>
      <c r="AD56" s="829">
        <f t="shared" si="2"/>
        <v>3707.803601071199</v>
      </c>
      <c r="AE56" s="829">
        <f t="shared" si="2"/>
        <v>3707.803601071199</v>
      </c>
      <c r="AF56" s="829">
        <f t="shared" si="2"/>
        <v>3707.803601071199</v>
      </c>
    </row>
    <row r="57" spans="3:32" ht="14.25" customHeight="1" x14ac:dyDescent="0.25">
      <c r="C57" s="22"/>
      <c r="D57" s="22" t="s">
        <v>465</v>
      </c>
      <c r="E57" s="22"/>
      <c r="F57" s="22"/>
      <c r="G57" s="22"/>
      <c r="H57" s="22"/>
      <c r="I57" s="22"/>
      <c r="J57" s="640" t="str">
        <f>Introduction!$H$41</f>
        <v>USD</v>
      </c>
      <c r="K57" s="640"/>
      <c r="L57" s="830"/>
      <c r="M57" s="830">
        <f>(M235+M238+M254)</f>
        <v>1277.5</v>
      </c>
      <c r="N57" s="830">
        <f t="shared" ref="N57:AF57" si="3">(N235+N238+N254)</f>
        <v>1277.5</v>
      </c>
      <c r="O57" s="830">
        <f t="shared" si="3"/>
        <v>1277.5</v>
      </c>
      <c r="P57" s="830">
        <f t="shared" si="3"/>
        <v>1277.5</v>
      </c>
      <c r="Q57" s="830">
        <f t="shared" si="3"/>
        <v>1277.5</v>
      </c>
      <c r="R57" s="830">
        <f t="shared" si="3"/>
        <v>1277.5</v>
      </c>
      <c r="S57" s="830">
        <f t="shared" si="3"/>
        <v>1277.5</v>
      </c>
      <c r="T57" s="830">
        <f t="shared" si="3"/>
        <v>1277.5</v>
      </c>
      <c r="U57" s="830">
        <f t="shared" si="3"/>
        <v>1277.5</v>
      </c>
      <c r="V57" s="830">
        <f t="shared" si="3"/>
        <v>1277.5</v>
      </c>
      <c r="W57" s="830">
        <f t="shared" si="3"/>
        <v>1277.5</v>
      </c>
      <c r="X57" s="830">
        <f t="shared" si="3"/>
        <v>1277.5</v>
      </c>
      <c r="Y57" s="830">
        <f t="shared" si="3"/>
        <v>1277.5</v>
      </c>
      <c r="Z57" s="830">
        <f t="shared" si="3"/>
        <v>1277.5</v>
      </c>
      <c r="AA57" s="830">
        <f t="shared" si="3"/>
        <v>1277.5</v>
      </c>
      <c r="AB57" s="830">
        <f t="shared" si="3"/>
        <v>1277.5</v>
      </c>
      <c r="AC57" s="830">
        <f t="shared" si="3"/>
        <v>1277.5</v>
      </c>
      <c r="AD57" s="830">
        <f t="shared" si="3"/>
        <v>1277.5</v>
      </c>
      <c r="AE57" s="830">
        <f t="shared" si="3"/>
        <v>1277.5</v>
      </c>
      <c r="AF57" s="830">
        <f t="shared" si="3"/>
        <v>1277.5</v>
      </c>
    </row>
    <row r="58" spans="3:32" ht="14.25" customHeight="1" x14ac:dyDescent="0.25">
      <c r="C58" s="2" t="s">
        <v>552</v>
      </c>
      <c r="L58" s="829"/>
      <c r="M58" s="829">
        <f>M56+M57</f>
        <v>7934.6428571428569</v>
      </c>
      <c r="N58" s="829">
        <f t="shared" ref="N58:AF58" si="4">N56+N57</f>
        <v>7934.6428571428569</v>
      </c>
      <c r="O58" s="829">
        <f t="shared" si="4"/>
        <v>7934.6428571428569</v>
      </c>
      <c r="P58" s="829">
        <f t="shared" si="4"/>
        <v>7934.6428571428569</v>
      </c>
      <c r="Q58" s="829">
        <f t="shared" si="4"/>
        <v>7934.6428571428569</v>
      </c>
      <c r="R58" s="829">
        <f t="shared" si="4"/>
        <v>6848.7913571428571</v>
      </c>
      <c r="S58" s="829">
        <f t="shared" si="4"/>
        <v>6848.7913571428571</v>
      </c>
      <c r="T58" s="829">
        <f t="shared" si="4"/>
        <v>6635.7463383784234</v>
      </c>
      <c r="U58" s="829">
        <f t="shared" si="4"/>
        <v>6635.7463383784234</v>
      </c>
      <c r="V58" s="829">
        <f t="shared" si="4"/>
        <v>6635.7463383784234</v>
      </c>
      <c r="W58" s="829">
        <f t="shared" si="4"/>
        <v>5795.535146722641</v>
      </c>
      <c r="X58" s="829">
        <f t="shared" si="4"/>
        <v>5795.535146722641</v>
      </c>
      <c r="Y58" s="829">
        <f t="shared" si="4"/>
        <v>5795.535146722641</v>
      </c>
      <c r="Z58" s="829">
        <f t="shared" si="4"/>
        <v>5795.535146722641</v>
      </c>
      <c r="AA58" s="829">
        <f t="shared" si="4"/>
        <v>5635.4430046486013</v>
      </c>
      <c r="AB58" s="829">
        <f t="shared" si="4"/>
        <v>4985.3036010711985</v>
      </c>
      <c r="AC58" s="829">
        <f t="shared" si="4"/>
        <v>4985.3036010711985</v>
      </c>
      <c r="AD58" s="829">
        <f t="shared" si="4"/>
        <v>4985.3036010711985</v>
      </c>
      <c r="AE58" s="829">
        <f t="shared" si="4"/>
        <v>4985.3036010711985</v>
      </c>
      <c r="AF58" s="829">
        <f t="shared" si="4"/>
        <v>4985.3036010711985</v>
      </c>
    </row>
    <row r="59" spans="3:32" ht="14.25" customHeight="1" x14ac:dyDescent="0.25">
      <c r="L59" s="829"/>
      <c r="M59" s="829"/>
      <c r="N59" s="829"/>
      <c r="O59" s="829"/>
      <c r="P59" s="829"/>
      <c r="Q59" s="829"/>
      <c r="R59" s="829"/>
      <c r="S59" s="829"/>
      <c r="T59" s="829"/>
      <c r="U59" s="829"/>
      <c r="V59" s="829"/>
      <c r="W59" s="829"/>
      <c r="X59" s="829"/>
      <c r="Y59" s="829"/>
      <c r="Z59" s="829"/>
      <c r="AA59" s="829"/>
      <c r="AB59" s="829"/>
      <c r="AC59" s="829"/>
      <c r="AD59" s="829"/>
      <c r="AE59" s="829"/>
      <c r="AF59" s="829"/>
    </row>
    <row r="60" spans="3:32" ht="14.25" customHeight="1" x14ac:dyDescent="0.25">
      <c r="C60" s="2" t="s">
        <v>466</v>
      </c>
      <c r="J60" s="3" t="str">
        <f>Introduction!$H$41</f>
        <v>USD</v>
      </c>
      <c r="L60" s="829"/>
      <c r="M60" s="829">
        <f>M143</f>
        <v>0</v>
      </c>
      <c r="N60" s="829">
        <f t="shared" ref="N60:AF60" si="5">N143</f>
        <v>0</v>
      </c>
      <c r="O60" s="829">
        <f t="shared" si="5"/>
        <v>0</v>
      </c>
      <c r="P60" s="829">
        <f t="shared" si="5"/>
        <v>0</v>
      </c>
      <c r="Q60" s="829">
        <f t="shared" si="5"/>
        <v>0</v>
      </c>
      <c r="R60" s="829">
        <f t="shared" si="5"/>
        <v>0</v>
      </c>
      <c r="S60" s="829">
        <f t="shared" si="5"/>
        <v>0</v>
      </c>
      <c r="T60" s="829">
        <f t="shared" si="5"/>
        <v>0</v>
      </c>
      <c r="U60" s="829">
        <f t="shared" si="5"/>
        <v>0</v>
      </c>
      <c r="V60" s="829">
        <f t="shared" si="5"/>
        <v>0</v>
      </c>
      <c r="W60" s="829">
        <f t="shared" si="5"/>
        <v>0</v>
      </c>
      <c r="X60" s="829">
        <f t="shared" si="5"/>
        <v>0</v>
      </c>
      <c r="Y60" s="829">
        <f t="shared" si="5"/>
        <v>0</v>
      </c>
      <c r="Z60" s="829">
        <f t="shared" si="5"/>
        <v>0</v>
      </c>
      <c r="AA60" s="829">
        <f t="shared" si="5"/>
        <v>0</v>
      </c>
      <c r="AB60" s="829">
        <f t="shared" si="5"/>
        <v>0</v>
      </c>
      <c r="AC60" s="829">
        <f t="shared" si="5"/>
        <v>0</v>
      </c>
      <c r="AD60" s="829">
        <f t="shared" si="5"/>
        <v>0</v>
      </c>
      <c r="AE60" s="829">
        <f t="shared" si="5"/>
        <v>0</v>
      </c>
      <c r="AF60" s="829">
        <f t="shared" si="5"/>
        <v>0</v>
      </c>
    </row>
    <row r="61" spans="3:32" ht="14.25" customHeight="1" x14ac:dyDescent="0.25">
      <c r="C61" s="2" t="s">
        <v>467</v>
      </c>
      <c r="J61" s="3" t="str">
        <f>Introduction!$H$41</f>
        <v>USD</v>
      </c>
      <c r="L61" s="829"/>
      <c r="M61" s="829">
        <f>M168</f>
        <v>0</v>
      </c>
      <c r="N61" s="829">
        <f t="shared" ref="N61:AF61" si="6">N168</f>
        <v>0</v>
      </c>
      <c r="O61" s="829">
        <f t="shared" si="6"/>
        <v>0</v>
      </c>
      <c r="P61" s="829">
        <f t="shared" si="6"/>
        <v>0</v>
      </c>
      <c r="Q61" s="829">
        <f t="shared" si="6"/>
        <v>0</v>
      </c>
      <c r="R61" s="829">
        <f t="shared" si="6"/>
        <v>0</v>
      </c>
      <c r="S61" s="829">
        <f t="shared" si="6"/>
        <v>0</v>
      </c>
      <c r="T61" s="829">
        <f t="shared" si="6"/>
        <v>0</v>
      </c>
      <c r="U61" s="829">
        <f t="shared" si="6"/>
        <v>0</v>
      </c>
      <c r="V61" s="829">
        <f t="shared" si="6"/>
        <v>0</v>
      </c>
      <c r="W61" s="829">
        <f t="shared" si="6"/>
        <v>0</v>
      </c>
      <c r="X61" s="829">
        <f t="shared" si="6"/>
        <v>0</v>
      </c>
      <c r="Y61" s="829">
        <f t="shared" si="6"/>
        <v>0</v>
      </c>
      <c r="Z61" s="829">
        <f t="shared" si="6"/>
        <v>0</v>
      </c>
      <c r="AA61" s="829">
        <f t="shared" si="6"/>
        <v>0</v>
      </c>
      <c r="AB61" s="829">
        <f t="shared" si="6"/>
        <v>0</v>
      </c>
      <c r="AC61" s="829">
        <f t="shared" si="6"/>
        <v>0</v>
      </c>
      <c r="AD61" s="829">
        <f t="shared" si="6"/>
        <v>0</v>
      </c>
      <c r="AE61" s="829">
        <f t="shared" si="6"/>
        <v>0</v>
      </c>
      <c r="AF61" s="829">
        <f t="shared" si="6"/>
        <v>0</v>
      </c>
    </row>
    <row r="62" spans="3:32" ht="14.25" customHeight="1" x14ac:dyDescent="0.25">
      <c r="C62" s="2" t="s">
        <v>468</v>
      </c>
      <c r="I62" s="23"/>
      <c r="J62" s="3" t="str">
        <f>Introduction!$H$41</f>
        <v>USD</v>
      </c>
      <c r="L62" s="829"/>
      <c r="M62" s="829">
        <f>M192</f>
        <v>0</v>
      </c>
      <c r="N62" s="829">
        <f t="shared" ref="N62:AF62" si="7">N192</f>
        <v>0</v>
      </c>
      <c r="O62" s="829">
        <f t="shared" si="7"/>
        <v>0</v>
      </c>
      <c r="P62" s="829">
        <f t="shared" si="7"/>
        <v>0</v>
      </c>
      <c r="Q62" s="829">
        <f t="shared" si="7"/>
        <v>0</v>
      </c>
      <c r="R62" s="829">
        <f t="shared" si="7"/>
        <v>0</v>
      </c>
      <c r="S62" s="829">
        <f t="shared" si="7"/>
        <v>0</v>
      </c>
      <c r="T62" s="829">
        <f t="shared" si="7"/>
        <v>0</v>
      </c>
      <c r="U62" s="829">
        <f t="shared" si="7"/>
        <v>0</v>
      </c>
      <c r="V62" s="829">
        <f t="shared" si="7"/>
        <v>0</v>
      </c>
      <c r="W62" s="829">
        <f t="shared" si="7"/>
        <v>0</v>
      </c>
      <c r="X62" s="829">
        <f t="shared" si="7"/>
        <v>0</v>
      </c>
      <c r="Y62" s="829">
        <f t="shared" si="7"/>
        <v>0</v>
      </c>
      <c r="Z62" s="829">
        <f t="shared" si="7"/>
        <v>0</v>
      </c>
      <c r="AA62" s="829">
        <f t="shared" si="7"/>
        <v>0</v>
      </c>
      <c r="AB62" s="829">
        <f t="shared" si="7"/>
        <v>0</v>
      </c>
      <c r="AC62" s="829">
        <f t="shared" si="7"/>
        <v>0</v>
      </c>
      <c r="AD62" s="829">
        <f t="shared" si="7"/>
        <v>0</v>
      </c>
      <c r="AE62" s="829">
        <f t="shared" si="7"/>
        <v>0</v>
      </c>
      <c r="AF62" s="829">
        <f t="shared" si="7"/>
        <v>0</v>
      </c>
    </row>
    <row r="63" spans="3:32" ht="14.25" customHeight="1" x14ac:dyDescent="0.25">
      <c r="C63" s="2" t="s">
        <v>469</v>
      </c>
      <c r="I63" s="23"/>
      <c r="J63" s="3" t="str">
        <f>Introduction!$H$41</f>
        <v>USD</v>
      </c>
      <c r="L63" s="829"/>
      <c r="M63" s="829">
        <f>(M154+M179+M203)</f>
        <v>0</v>
      </c>
      <c r="N63" s="829">
        <f t="shared" ref="N63:AF63" si="8">(N154+N179+N203)</f>
        <v>0</v>
      </c>
      <c r="O63" s="829">
        <f t="shared" si="8"/>
        <v>0</v>
      </c>
      <c r="P63" s="829">
        <f t="shared" si="8"/>
        <v>0</v>
      </c>
      <c r="Q63" s="829">
        <f t="shared" si="8"/>
        <v>0</v>
      </c>
      <c r="R63" s="829">
        <f t="shared" si="8"/>
        <v>0</v>
      </c>
      <c r="S63" s="829">
        <f t="shared" si="8"/>
        <v>0</v>
      </c>
      <c r="T63" s="829">
        <f t="shared" si="8"/>
        <v>0</v>
      </c>
      <c r="U63" s="829">
        <f t="shared" si="8"/>
        <v>0</v>
      </c>
      <c r="V63" s="829">
        <f t="shared" si="8"/>
        <v>0</v>
      </c>
      <c r="W63" s="829">
        <f t="shared" si="8"/>
        <v>0</v>
      </c>
      <c r="X63" s="829">
        <f t="shared" si="8"/>
        <v>0</v>
      </c>
      <c r="Y63" s="829">
        <f t="shared" si="8"/>
        <v>0</v>
      </c>
      <c r="Z63" s="829">
        <f t="shared" si="8"/>
        <v>0</v>
      </c>
      <c r="AA63" s="829">
        <f t="shared" si="8"/>
        <v>0</v>
      </c>
      <c r="AB63" s="829">
        <f t="shared" si="8"/>
        <v>0</v>
      </c>
      <c r="AC63" s="829">
        <f t="shared" si="8"/>
        <v>0</v>
      </c>
      <c r="AD63" s="829">
        <f t="shared" si="8"/>
        <v>0</v>
      </c>
      <c r="AE63" s="829">
        <f t="shared" si="8"/>
        <v>0</v>
      </c>
      <c r="AF63" s="829">
        <f t="shared" si="8"/>
        <v>0</v>
      </c>
    </row>
    <row r="64" spans="3:32" ht="14.25" customHeight="1" x14ac:dyDescent="0.25">
      <c r="C64" s="2" t="s">
        <v>470</v>
      </c>
      <c r="I64" s="23"/>
      <c r="J64" s="3" t="str">
        <f>Introduction!$H$41</f>
        <v>USD</v>
      </c>
      <c r="L64" s="829"/>
      <c r="M64" s="829">
        <f>M180+M181</f>
        <v>0</v>
      </c>
      <c r="N64" s="829">
        <f t="shared" ref="N64:AF64" si="9">N180+N181</f>
        <v>0</v>
      </c>
      <c r="O64" s="829">
        <f t="shared" si="9"/>
        <v>0</v>
      </c>
      <c r="P64" s="829">
        <f t="shared" si="9"/>
        <v>0</v>
      </c>
      <c r="Q64" s="829">
        <f t="shared" si="9"/>
        <v>0</v>
      </c>
      <c r="R64" s="829">
        <f t="shared" si="9"/>
        <v>0</v>
      </c>
      <c r="S64" s="829">
        <f t="shared" si="9"/>
        <v>0</v>
      </c>
      <c r="T64" s="829">
        <f t="shared" si="9"/>
        <v>0</v>
      </c>
      <c r="U64" s="829">
        <f t="shared" si="9"/>
        <v>0</v>
      </c>
      <c r="V64" s="829">
        <f t="shared" si="9"/>
        <v>0</v>
      </c>
      <c r="W64" s="829">
        <f t="shared" si="9"/>
        <v>0</v>
      </c>
      <c r="X64" s="829">
        <f t="shared" si="9"/>
        <v>0</v>
      </c>
      <c r="Y64" s="829">
        <f t="shared" si="9"/>
        <v>0</v>
      </c>
      <c r="Z64" s="829">
        <f t="shared" si="9"/>
        <v>0</v>
      </c>
      <c r="AA64" s="829">
        <f t="shared" si="9"/>
        <v>0</v>
      </c>
      <c r="AB64" s="829">
        <f t="shared" si="9"/>
        <v>0</v>
      </c>
      <c r="AC64" s="829">
        <f t="shared" si="9"/>
        <v>0</v>
      </c>
      <c r="AD64" s="829">
        <f t="shared" si="9"/>
        <v>0</v>
      </c>
      <c r="AE64" s="829">
        <f t="shared" si="9"/>
        <v>0</v>
      </c>
      <c r="AF64" s="829">
        <f t="shared" si="9"/>
        <v>0</v>
      </c>
    </row>
    <row r="65" spans="3:32" ht="14.25" customHeight="1" x14ac:dyDescent="0.25">
      <c r="C65" s="2" t="s">
        <v>471</v>
      </c>
      <c r="I65" s="23"/>
      <c r="J65" s="3" t="str">
        <f>Introduction!$H$41</f>
        <v>USD</v>
      </c>
      <c r="L65" s="829"/>
      <c r="M65" s="829">
        <f>M210+M211</f>
        <v>0</v>
      </c>
      <c r="N65" s="829">
        <f t="shared" ref="N65:AF65" si="10">N210+N211</f>
        <v>0</v>
      </c>
      <c r="O65" s="829">
        <f t="shared" si="10"/>
        <v>0</v>
      </c>
      <c r="P65" s="829">
        <f t="shared" si="10"/>
        <v>0</v>
      </c>
      <c r="Q65" s="829">
        <f t="shared" si="10"/>
        <v>0</v>
      </c>
      <c r="R65" s="829">
        <f t="shared" si="10"/>
        <v>0</v>
      </c>
      <c r="S65" s="829">
        <f t="shared" si="10"/>
        <v>0</v>
      </c>
      <c r="T65" s="829">
        <f t="shared" si="10"/>
        <v>0</v>
      </c>
      <c r="U65" s="829">
        <f t="shared" si="10"/>
        <v>0</v>
      </c>
      <c r="V65" s="829">
        <f t="shared" si="10"/>
        <v>0</v>
      </c>
      <c r="W65" s="829">
        <f t="shared" si="10"/>
        <v>0</v>
      </c>
      <c r="X65" s="829">
        <f t="shared" si="10"/>
        <v>0</v>
      </c>
      <c r="Y65" s="829">
        <f t="shared" si="10"/>
        <v>0</v>
      </c>
      <c r="Z65" s="829">
        <f t="shared" si="10"/>
        <v>0</v>
      </c>
      <c r="AA65" s="829">
        <f t="shared" si="10"/>
        <v>0</v>
      </c>
      <c r="AB65" s="829">
        <f t="shared" si="10"/>
        <v>0</v>
      </c>
      <c r="AC65" s="829">
        <f t="shared" si="10"/>
        <v>0</v>
      </c>
      <c r="AD65" s="829">
        <f t="shared" si="10"/>
        <v>0</v>
      </c>
      <c r="AE65" s="829">
        <f t="shared" si="10"/>
        <v>0</v>
      </c>
      <c r="AF65" s="829">
        <f t="shared" si="10"/>
        <v>0</v>
      </c>
    </row>
    <row r="66" spans="3:32" ht="14.25" customHeight="1" x14ac:dyDescent="0.25">
      <c r="L66" s="829"/>
      <c r="M66" s="829"/>
      <c r="N66" s="829"/>
      <c r="O66" s="829"/>
      <c r="P66" s="829"/>
      <c r="Q66" s="829"/>
      <c r="R66" s="829"/>
      <c r="S66" s="829"/>
      <c r="T66" s="829"/>
      <c r="U66" s="829"/>
      <c r="V66" s="829"/>
      <c r="W66" s="829"/>
      <c r="X66" s="829"/>
      <c r="Y66" s="829"/>
      <c r="Z66" s="829"/>
      <c r="AA66" s="829"/>
      <c r="AB66" s="829"/>
      <c r="AC66" s="829"/>
      <c r="AD66" s="829"/>
      <c r="AE66" s="829"/>
      <c r="AF66" s="829"/>
    </row>
    <row r="67" spans="3:32" ht="14.25" customHeight="1" x14ac:dyDescent="0.25">
      <c r="C67" s="2" t="s">
        <v>472</v>
      </c>
      <c r="I67" s="23"/>
      <c r="J67" s="3" t="str">
        <f>Introduction!$H$41</f>
        <v>USD</v>
      </c>
      <c r="L67" s="829"/>
      <c r="M67" s="829">
        <f>M144</f>
        <v>0</v>
      </c>
      <c r="N67" s="829">
        <f t="shared" ref="N67:AF67" si="11">N144</f>
        <v>0</v>
      </c>
      <c r="O67" s="829">
        <f t="shared" si="11"/>
        <v>0</v>
      </c>
      <c r="P67" s="829">
        <f t="shared" si="11"/>
        <v>0</v>
      </c>
      <c r="Q67" s="829">
        <f t="shared" si="11"/>
        <v>0</v>
      </c>
      <c r="R67" s="829">
        <f t="shared" si="11"/>
        <v>0</v>
      </c>
      <c r="S67" s="829">
        <f t="shared" si="11"/>
        <v>0</v>
      </c>
      <c r="T67" s="829">
        <f t="shared" si="11"/>
        <v>0</v>
      </c>
      <c r="U67" s="829">
        <f t="shared" si="11"/>
        <v>0</v>
      </c>
      <c r="V67" s="829">
        <f t="shared" si="11"/>
        <v>0</v>
      </c>
      <c r="W67" s="829">
        <f t="shared" si="11"/>
        <v>0</v>
      </c>
      <c r="X67" s="829">
        <f t="shared" si="11"/>
        <v>0</v>
      </c>
      <c r="Y67" s="829">
        <f t="shared" si="11"/>
        <v>0</v>
      </c>
      <c r="Z67" s="829">
        <f t="shared" si="11"/>
        <v>0</v>
      </c>
      <c r="AA67" s="829">
        <f t="shared" si="11"/>
        <v>0</v>
      </c>
      <c r="AB67" s="829">
        <f t="shared" si="11"/>
        <v>0</v>
      </c>
      <c r="AC67" s="829">
        <f t="shared" si="11"/>
        <v>0</v>
      </c>
      <c r="AD67" s="829">
        <f t="shared" si="11"/>
        <v>0</v>
      </c>
      <c r="AE67" s="829">
        <f t="shared" si="11"/>
        <v>0</v>
      </c>
      <c r="AF67" s="829">
        <f t="shared" si="11"/>
        <v>0</v>
      </c>
    </row>
    <row r="68" spans="3:32" ht="14.25" customHeight="1" x14ac:dyDescent="0.25">
      <c r="C68" s="2" t="s">
        <v>473</v>
      </c>
      <c r="I68" s="23"/>
      <c r="J68" s="3" t="str">
        <f>Introduction!$H$41</f>
        <v>USD</v>
      </c>
      <c r="L68" s="829"/>
      <c r="M68" s="829">
        <f>M169</f>
        <v>0</v>
      </c>
      <c r="N68" s="829">
        <f t="shared" ref="N68:AF68" si="12">N169</f>
        <v>0</v>
      </c>
      <c r="O68" s="829">
        <f t="shared" si="12"/>
        <v>0</v>
      </c>
      <c r="P68" s="829">
        <f t="shared" si="12"/>
        <v>0</v>
      </c>
      <c r="Q68" s="829">
        <f t="shared" si="12"/>
        <v>0</v>
      </c>
      <c r="R68" s="829">
        <f t="shared" si="12"/>
        <v>0</v>
      </c>
      <c r="S68" s="829">
        <f t="shared" si="12"/>
        <v>0</v>
      </c>
      <c r="T68" s="829">
        <f t="shared" si="12"/>
        <v>0</v>
      </c>
      <c r="U68" s="829">
        <f t="shared" si="12"/>
        <v>0</v>
      </c>
      <c r="V68" s="829">
        <f t="shared" si="12"/>
        <v>0</v>
      </c>
      <c r="W68" s="829">
        <f t="shared" si="12"/>
        <v>0</v>
      </c>
      <c r="X68" s="829">
        <f t="shared" si="12"/>
        <v>0</v>
      </c>
      <c r="Y68" s="829">
        <f t="shared" si="12"/>
        <v>0</v>
      </c>
      <c r="Z68" s="829">
        <f t="shared" si="12"/>
        <v>0</v>
      </c>
      <c r="AA68" s="829">
        <f t="shared" si="12"/>
        <v>0</v>
      </c>
      <c r="AB68" s="829">
        <f t="shared" si="12"/>
        <v>0</v>
      </c>
      <c r="AC68" s="829">
        <f t="shared" si="12"/>
        <v>0</v>
      </c>
      <c r="AD68" s="829">
        <f t="shared" si="12"/>
        <v>0</v>
      </c>
      <c r="AE68" s="829">
        <f t="shared" si="12"/>
        <v>0</v>
      </c>
      <c r="AF68" s="829">
        <f t="shared" si="12"/>
        <v>0</v>
      </c>
    </row>
    <row r="69" spans="3:32" ht="14.25" customHeight="1" x14ac:dyDescent="0.25">
      <c r="C69" s="2" t="s">
        <v>474</v>
      </c>
      <c r="J69" s="3" t="str">
        <f>Introduction!$H$41</f>
        <v>USD</v>
      </c>
      <c r="L69" s="829"/>
      <c r="M69" s="829">
        <f>M193</f>
        <v>0</v>
      </c>
      <c r="N69" s="829">
        <f t="shared" ref="N69:AF69" si="13">N193</f>
        <v>0</v>
      </c>
      <c r="O69" s="829">
        <f t="shared" si="13"/>
        <v>0</v>
      </c>
      <c r="P69" s="829">
        <f t="shared" si="13"/>
        <v>0</v>
      </c>
      <c r="Q69" s="829">
        <f t="shared" si="13"/>
        <v>0</v>
      </c>
      <c r="R69" s="829">
        <f t="shared" si="13"/>
        <v>0</v>
      </c>
      <c r="S69" s="829">
        <f t="shared" si="13"/>
        <v>0</v>
      </c>
      <c r="T69" s="829">
        <f t="shared" si="13"/>
        <v>0</v>
      </c>
      <c r="U69" s="829">
        <f t="shared" si="13"/>
        <v>0</v>
      </c>
      <c r="V69" s="829">
        <f t="shared" si="13"/>
        <v>0</v>
      </c>
      <c r="W69" s="829">
        <f t="shared" si="13"/>
        <v>0</v>
      </c>
      <c r="X69" s="829">
        <f t="shared" si="13"/>
        <v>0</v>
      </c>
      <c r="Y69" s="829">
        <f t="shared" si="13"/>
        <v>0</v>
      </c>
      <c r="Z69" s="829">
        <f t="shared" si="13"/>
        <v>0</v>
      </c>
      <c r="AA69" s="829">
        <f t="shared" si="13"/>
        <v>0</v>
      </c>
      <c r="AB69" s="829">
        <f t="shared" si="13"/>
        <v>0</v>
      </c>
      <c r="AC69" s="829">
        <f t="shared" si="13"/>
        <v>0</v>
      </c>
      <c r="AD69" s="829">
        <f t="shared" si="13"/>
        <v>0</v>
      </c>
      <c r="AE69" s="829">
        <f t="shared" si="13"/>
        <v>0</v>
      </c>
      <c r="AF69" s="829">
        <f t="shared" si="13"/>
        <v>0</v>
      </c>
    </row>
    <row r="70" spans="3:32" ht="14.25" customHeight="1" x14ac:dyDescent="0.25">
      <c r="L70" s="829"/>
      <c r="M70" s="829"/>
      <c r="N70" s="829"/>
      <c r="O70" s="829"/>
      <c r="P70" s="829"/>
      <c r="Q70" s="829"/>
      <c r="R70" s="829"/>
      <c r="S70" s="829"/>
      <c r="T70" s="829"/>
      <c r="U70" s="829"/>
      <c r="V70" s="829"/>
      <c r="W70" s="829"/>
      <c r="X70" s="829"/>
      <c r="Y70" s="829"/>
      <c r="Z70" s="829"/>
      <c r="AA70" s="829"/>
      <c r="AB70" s="829"/>
      <c r="AC70" s="829"/>
      <c r="AD70" s="829"/>
      <c r="AE70" s="829"/>
      <c r="AF70" s="829"/>
    </row>
    <row r="71" spans="3:32" ht="14.25" customHeight="1" x14ac:dyDescent="0.25">
      <c r="C71" s="11" t="s">
        <v>475</v>
      </c>
      <c r="L71" s="829"/>
      <c r="M71" s="829"/>
      <c r="N71" s="829"/>
      <c r="O71" s="829"/>
      <c r="P71" s="829"/>
      <c r="Q71" s="829"/>
      <c r="R71" s="829"/>
      <c r="S71" s="829"/>
      <c r="T71" s="829"/>
      <c r="U71" s="829"/>
      <c r="V71" s="829"/>
      <c r="W71" s="829"/>
      <c r="X71" s="829"/>
      <c r="Y71" s="829"/>
      <c r="Z71" s="829"/>
      <c r="AA71" s="829"/>
      <c r="AB71" s="829"/>
      <c r="AC71" s="829"/>
      <c r="AD71" s="829"/>
      <c r="AE71" s="829"/>
      <c r="AF71" s="829"/>
    </row>
    <row r="72" spans="3:32" ht="14.25" customHeight="1" x14ac:dyDescent="0.25">
      <c r="C72" s="2" t="s">
        <v>476</v>
      </c>
      <c r="J72" s="3" t="str">
        <f>Introduction!$H$41</f>
        <v>USD</v>
      </c>
      <c r="L72" s="829"/>
      <c r="M72" s="829">
        <f t="shared" ref="M72:AF72" si="14">-(M53)</f>
        <v>-2281.5</v>
      </c>
      <c r="N72" s="829">
        <f t="shared" si="14"/>
        <v>-2372.7600000000002</v>
      </c>
      <c r="O72" s="829">
        <f t="shared" si="14"/>
        <v>-2467.6704000000004</v>
      </c>
      <c r="P72" s="829">
        <f t="shared" si="14"/>
        <v>-2566.3772160000003</v>
      </c>
      <c r="Q72" s="829">
        <f t="shared" si="14"/>
        <v>-2669.0323046400003</v>
      </c>
      <c r="R72" s="829">
        <f t="shared" si="14"/>
        <v>-2775.7935968256006</v>
      </c>
      <c r="S72" s="829">
        <f t="shared" si="14"/>
        <v>-2886.825340698625</v>
      </c>
      <c r="T72" s="829">
        <f t="shared" si="14"/>
        <v>-3002.2983543265696</v>
      </c>
      <c r="U72" s="829">
        <f t="shared" si="14"/>
        <v>-3122.3902884996328</v>
      </c>
      <c r="V72" s="829">
        <f t="shared" si="14"/>
        <v>-3247.2859000396184</v>
      </c>
      <c r="W72" s="829">
        <f t="shared" si="14"/>
        <v>-3377.177336041203</v>
      </c>
      <c r="X72" s="829">
        <f t="shared" si="14"/>
        <v>-3512.264429482851</v>
      </c>
      <c r="Y72" s="829">
        <f t="shared" si="14"/>
        <v>-3652.7550066621657</v>
      </c>
      <c r="Z72" s="829">
        <f t="shared" si="14"/>
        <v>-3798.8652069286527</v>
      </c>
      <c r="AA72" s="829">
        <f t="shared" si="14"/>
        <v>-3950.8198152057985</v>
      </c>
      <c r="AB72" s="829">
        <f t="shared" si="14"/>
        <v>-4108.8526078140303</v>
      </c>
      <c r="AC72" s="829">
        <f t="shared" si="14"/>
        <v>-4273.2067121265927</v>
      </c>
      <c r="AD72" s="829">
        <f t="shared" si="14"/>
        <v>-4444.1349806116559</v>
      </c>
      <c r="AE72" s="829">
        <f t="shared" si="14"/>
        <v>-4621.9003798361227</v>
      </c>
      <c r="AF72" s="829">
        <f t="shared" si="14"/>
        <v>-4806.7763950295675</v>
      </c>
    </row>
    <row r="73" spans="3:32" ht="14.25" customHeight="1" x14ac:dyDescent="0.25">
      <c r="C73" s="2" t="s">
        <v>478</v>
      </c>
      <c r="J73" s="3" t="str">
        <f>Introduction!$H$41</f>
        <v>USD</v>
      </c>
      <c r="L73" s="829"/>
      <c r="M73" s="829">
        <f>-SUM(M60:M65)</f>
        <v>0</v>
      </c>
      <c r="N73" s="829">
        <f t="shared" ref="N73:AF73" si="15">-SUM(N60:N65)</f>
        <v>0</v>
      </c>
      <c r="O73" s="829">
        <f t="shared" si="15"/>
        <v>0</v>
      </c>
      <c r="P73" s="829">
        <f t="shared" si="15"/>
        <v>0</v>
      </c>
      <c r="Q73" s="829">
        <f t="shared" si="15"/>
        <v>0</v>
      </c>
      <c r="R73" s="829">
        <f t="shared" si="15"/>
        <v>0</v>
      </c>
      <c r="S73" s="829">
        <f t="shared" si="15"/>
        <v>0</v>
      </c>
      <c r="T73" s="829">
        <f t="shared" si="15"/>
        <v>0</v>
      </c>
      <c r="U73" s="829">
        <f t="shared" si="15"/>
        <v>0</v>
      </c>
      <c r="V73" s="829">
        <f t="shared" si="15"/>
        <v>0</v>
      </c>
      <c r="W73" s="829">
        <f t="shared" si="15"/>
        <v>0</v>
      </c>
      <c r="X73" s="829">
        <f t="shared" si="15"/>
        <v>0</v>
      </c>
      <c r="Y73" s="829">
        <f t="shared" si="15"/>
        <v>0</v>
      </c>
      <c r="Z73" s="829">
        <f t="shared" si="15"/>
        <v>0</v>
      </c>
      <c r="AA73" s="829">
        <f t="shared" si="15"/>
        <v>0</v>
      </c>
      <c r="AB73" s="829">
        <f t="shared" si="15"/>
        <v>0</v>
      </c>
      <c r="AC73" s="829">
        <f t="shared" si="15"/>
        <v>0</v>
      </c>
      <c r="AD73" s="829">
        <f t="shared" si="15"/>
        <v>0</v>
      </c>
      <c r="AE73" s="829">
        <f t="shared" si="15"/>
        <v>0</v>
      </c>
      <c r="AF73" s="829">
        <f t="shared" si="15"/>
        <v>0</v>
      </c>
    </row>
    <row r="74" spans="3:32" ht="14.25" customHeight="1" x14ac:dyDescent="0.25">
      <c r="C74" s="2" t="s">
        <v>479</v>
      </c>
      <c r="J74" s="3" t="str">
        <f>Introduction!$H$41</f>
        <v>USD</v>
      </c>
      <c r="L74" s="829"/>
      <c r="M74" s="829">
        <f>-SUM(M67:M69)</f>
        <v>0</v>
      </c>
      <c r="N74" s="829">
        <f t="shared" ref="N74:AF74" si="16">-SUM(N67:N69)</f>
        <v>0</v>
      </c>
      <c r="O74" s="829">
        <f t="shared" si="16"/>
        <v>0</v>
      </c>
      <c r="P74" s="829">
        <f t="shared" si="16"/>
        <v>0</v>
      </c>
      <c r="Q74" s="829">
        <f t="shared" si="16"/>
        <v>0</v>
      </c>
      <c r="R74" s="829">
        <f t="shared" si="16"/>
        <v>0</v>
      </c>
      <c r="S74" s="829">
        <f t="shared" si="16"/>
        <v>0</v>
      </c>
      <c r="T74" s="829">
        <f t="shared" si="16"/>
        <v>0</v>
      </c>
      <c r="U74" s="829">
        <f t="shared" si="16"/>
        <v>0</v>
      </c>
      <c r="V74" s="829">
        <f t="shared" si="16"/>
        <v>0</v>
      </c>
      <c r="W74" s="829">
        <f t="shared" si="16"/>
        <v>0</v>
      </c>
      <c r="X74" s="829">
        <f t="shared" si="16"/>
        <v>0</v>
      </c>
      <c r="Y74" s="829">
        <f t="shared" si="16"/>
        <v>0</v>
      </c>
      <c r="Z74" s="829">
        <f t="shared" si="16"/>
        <v>0</v>
      </c>
      <c r="AA74" s="829">
        <f t="shared" si="16"/>
        <v>0</v>
      </c>
      <c r="AB74" s="829">
        <f t="shared" si="16"/>
        <v>0</v>
      </c>
      <c r="AC74" s="829">
        <f t="shared" si="16"/>
        <v>0</v>
      </c>
      <c r="AD74" s="829">
        <f t="shared" si="16"/>
        <v>0</v>
      </c>
      <c r="AE74" s="829">
        <f t="shared" si="16"/>
        <v>0</v>
      </c>
      <c r="AF74" s="829">
        <f t="shared" si="16"/>
        <v>0</v>
      </c>
    </row>
    <row r="75" spans="3:32" ht="14.25" customHeight="1" x14ac:dyDescent="0.25">
      <c r="C75" s="2" t="s">
        <v>553</v>
      </c>
      <c r="J75" s="3" t="str">
        <f>Introduction!$H$41</f>
        <v>USD</v>
      </c>
      <c r="L75" s="829"/>
      <c r="M75" s="829">
        <f>(M53+M58+M60+M61+M62+M63+M64+M65)*('IV. Inputs Solar'!$S$38)</f>
        <v>2043.2285714285715</v>
      </c>
      <c r="N75" s="829">
        <f>(N53+N58+N60+N61+N62+N63+N64+N65)*('IV. Inputs Solar'!$S$38)</f>
        <v>2061.4805714285717</v>
      </c>
      <c r="O75" s="829">
        <f>(O53+O58+O60+O61+O62+O63+O64+O65)*('IV. Inputs Solar'!$S$38)</f>
        <v>2080.4626514285715</v>
      </c>
      <c r="P75" s="829">
        <f>(P53+P58+P60+P61+P62+P63+P64+P65)*('IV. Inputs Solar'!$S$38)</f>
        <v>2100.2040146285717</v>
      </c>
      <c r="Q75" s="829">
        <f>(Q53+Q58+Q60+Q61+Q62+Q63+Q64+Q65)*('IV. Inputs Solar'!$S$38)</f>
        <v>2120.7350323565715</v>
      </c>
      <c r="R75" s="829">
        <f>(R53+R58+R60+R61+R62+R63+R64+R65)*('IV. Inputs Solar'!$S$38)</f>
        <v>1924.9169907936914</v>
      </c>
      <c r="S75" s="829">
        <f>(S53+S58+S60+S61+S62+S63+S64+S65)*('IV. Inputs Solar'!$S$38)</f>
        <v>1947.1233395682966</v>
      </c>
      <c r="T75" s="829">
        <f>(T53+T58+T60+T61+T62+T63+T64+T65)*('IV. Inputs Solar'!$S$38)</f>
        <v>1927.6089385409987</v>
      </c>
      <c r="U75" s="829">
        <f>(U53+U58+U60+U61+U62+U63+U64+U65)*('IV. Inputs Solar'!$S$38)</f>
        <v>1951.6273253756115</v>
      </c>
      <c r="V75" s="829">
        <f>(V53+V58+V60+V61+V62+V63+V64+V65)*('IV. Inputs Solar'!$S$38)</f>
        <v>1976.6064476836084</v>
      </c>
      <c r="W75" s="829">
        <f>(W53+W58+W60+W61+W62+W63+W64+W65)*('IV. Inputs Solar'!$S$38)</f>
        <v>1834.5424965527689</v>
      </c>
      <c r="X75" s="829">
        <f>(X53+X58+X60+X61+X62+X63+X64+X65)*('IV. Inputs Solar'!$S$38)</f>
        <v>1861.5599152410987</v>
      </c>
      <c r="Y75" s="829">
        <f>(Y53+Y58+Y60+Y61+Y62+Y63+Y64+Y65)*('IV. Inputs Solar'!$S$38)</f>
        <v>1889.6580306769615</v>
      </c>
      <c r="Z75" s="829">
        <f>(Z53+Z58+Z60+Z61+Z62+Z63+Z64+Z65)*('IV. Inputs Solar'!$S$38)</f>
        <v>1918.8800707302589</v>
      </c>
      <c r="AA75" s="829">
        <f>(AA53+AA58+AA60+AA61+AA62+AA63+AA64+AA65)*('IV. Inputs Solar'!$S$38)</f>
        <v>1917.2525639708801</v>
      </c>
      <c r="AB75" s="829">
        <f>(AB53+AB58+AB60+AB61+AB62+AB63+AB64+AB65)*('IV. Inputs Solar'!$S$38)</f>
        <v>1818.831241777046</v>
      </c>
      <c r="AC75" s="829">
        <f>(AC53+AC58+AC60+AC61+AC62+AC63+AC64+AC65)*('IV. Inputs Solar'!$S$38)</f>
        <v>1851.7020626395586</v>
      </c>
      <c r="AD75" s="829">
        <f>(AD53+AD58+AD60+AD61+AD62+AD63+AD64+AD65)*('IV. Inputs Solar'!$S$38)</f>
        <v>1885.887716336571</v>
      </c>
      <c r="AE75" s="829">
        <f>(AE53+AE58+AE60+AE61+AE62+AE63+AE64+AE65)*('IV. Inputs Solar'!$S$38)</f>
        <v>1921.4407961814643</v>
      </c>
      <c r="AF75" s="829">
        <f>(AF53+AF58+AF60+AF61+AF62+AF63+AF64+AF65)*('IV. Inputs Solar'!$S$38)</f>
        <v>1958.415999220153</v>
      </c>
    </row>
    <row r="76" spans="3:32" ht="14.25" customHeight="1" x14ac:dyDescent="0.25">
      <c r="C76" s="2" t="s">
        <v>554</v>
      </c>
      <c r="J76" s="3" t="str">
        <f>Introduction!$H$41</f>
        <v>USD</v>
      </c>
      <c r="L76" s="829"/>
      <c r="M76" s="829">
        <f>-(M243+M246+M249+M253)</f>
        <v>0</v>
      </c>
      <c r="N76" s="829">
        <f t="shared" ref="N76:AF76" si="17">-(N243+N246+N249+N253)</f>
        <v>0</v>
      </c>
      <c r="O76" s="829">
        <f t="shared" si="17"/>
        <v>0</v>
      </c>
      <c r="P76" s="829">
        <f t="shared" si="17"/>
        <v>0</v>
      </c>
      <c r="Q76" s="829">
        <f t="shared" si="17"/>
        <v>-18570.7425</v>
      </c>
      <c r="R76" s="829">
        <f t="shared" si="17"/>
        <v>0</v>
      </c>
      <c r="S76" s="829">
        <f t="shared" si="17"/>
        <v>-4508.6848686489593</v>
      </c>
      <c r="T76" s="829">
        <f t="shared" si="17"/>
        <v>0</v>
      </c>
      <c r="U76" s="829">
        <f t="shared" si="17"/>
        <v>0</v>
      </c>
      <c r="V76" s="829">
        <f t="shared" si="17"/>
        <v>-14369.686541721094</v>
      </c>
      <c r="W76" s="829">
        <f t="shared" si="17"/>
        <v>0</v>
      </c>
      <c r="X76" s="829">
        <f>-(X243+X246+X249+X253)</f>
        <v>0</v>
      </c>
      <c r="Y76" s="829">
        <f t="shared" si="17"/>
        <v>0</v>
      </c>
      <c r="Z76" s="829">
        <f t="shared" si="17"/>
        <v>-3388.0398741306813</v>
      </c>
      <c r="AA76" s="829">
        <f t="shared" si="17"/>
        <v>-11118.98952383408</v>
      </c>
      <c r="AB76" s="829">
        <f t="shared" si="17"/>
        <v>0</v>
      </c>
      <c r="AC76" s="829">
        <f t="shared" si="17"/>
        <v>0</v>
      </c>
      <c r="AD76" s="829">
        <f t="shared" si="17"/>
        <v>0</v>
      </c>
      <c r="AE76" s="829">
        <f t="shared" si="17"/>
        <v>0</v>
      </c>
      <c r="AF76" s="829">
        <f t="shared" si="17"/>
        <v>0</v>
      </c>
    </row>
    <row r="77" spans="3:32" ht="14.25" customHeight="1" x14ac:dyDescent="0.25">
      <c r="C77" s="2" t="s">
        <v>453</v>
      </c>
      <c r="J77" s="3" t="str">
        <f>Introduction!$H$41</f>
        <v>USD</v>
      </c>
      <c r="L77" s="829">
        <f>-L40</f>
        <v>0</v>
      </c>
      <c r="M77" s="829">
        <v>0</v>
      </c>
      <c r="N77" s="829">
        <v>0</v>
      </c>
      <c r="O77" s="829">
        <v>0</v>
      </c>
      <c r="P77" s="829">
        <v>0</v>
      </c>
      <c r="Q77" s="829">
        <v>0</v>
      </c>
      <c r="R77" s="829">
        <v>0</v>
      </c>
      <c r="S77" s="829">
        <v>0</v>
      </c>
      <c r="T77" s="829">
        <v>0</v>
      </c>
      <c r="U77" s="829">
        <v>0</v>
      </c>
      <c r="V77" s="829">
        <v>0</v>
      </c>
      <c r="W77" s="829">
        <v>0</v>
      </c>
      <c r="X77" s="829">
        <v>0</v>
      </c>
      <c r="Y77" s="829">
        <v>0</v>
      </c>
      <c r="Z77" s="829">
        <v>0</v>
      </c>
      <c r="AA77" s="829">
        <v>0</v>
      </c>
      <c r="AB77" s="829">
        <v>0</v>
      </c>
      <c r="AC77" s="829">
        <v>0</v>
      </c>
      <c r="AD77" s="829">
        <v>0</v>
      </c>
      <c r="AE77" s="829">
        <v>0</v>
      </c>
      <c r="AF77" s="829">
        <v>0</v>
      </c>
    </row>
    <row r="78" spans="3:32" ht="14.25" customHeight="1" x14ac:dyDescent="0.25">
      <c r="C78" s="22" t="s">
        <v>555</v>
      </c>
      <c r="D78" s="22"/>
      <c r="E78" s="22"/>
      <c r="F78" s="22"/>
      <c r="G78" s="22"/>
      <c r="H78" s="22"/>
      <c r="I78" s="22"/>
      <c r="J78" s="640" t="str">
        <f>Introduction!$H$41</f>
        <v>USD</v>
      </c>
      <c r="K78" s="640"/>
      <c r="L78" s="830">
        <f>-(L39-L42)</f>
        <v>-76050</v>
      </c>
      <c r="M78" s="830">
        <v>0</v>
      </c>
      <c r="N78" s="830">
        <v>0</v>
      </c>
      <c r="O78" s="830">
        <v>0</v>
      </c>
      <c r="P78" s="830">
        <v>0</v>
      </c>
      <c r="Q78" s="830">
        <v>0</v>
      </c>
      <c r="R78" s="830">
        <v>0</v>
      </c>
      <c r="S78" s="830">
        <v>0</v>
      </c>
      <c r="T78" s="830">
        <v>0</v>
      </c>
      <c r="U78" s="830">
        <v>0</v>
      </c>
      <c r="V78" s="830">
        <v>0</v>
      </c>
      <c r="W78" s="830">
        <v>0</v>
      </c>
      <c r="X78" s="830">
        <v>0</v>
      </c>
      <c r="Y78" s="830">
        <v>0</v>
      </c>
      <c r="Z78" s="830">
        <v>0</v>
      </c>
      <c r="AA78" s="830">
        <v>0</v>
      </c>
      <c r="AB78" s="830">
        <v>0</v>
      </c>
      <c r="AC78" s="830">
        <v>0</v>
      </c>
      <c r="AD78" s="830">
        <v>0</v>
      </c>
      <c r="AE78" s="830">
        <v>0</v>
      </c>
      <c r="AF78" s="830">
        <v>0</v>
      </c>
    </row>
    <row r="79" spans="3:32" ht="14.25" customHeight="1" x14ac:dyDescent="0.25">
      <c r="C79" s="2" t="s">
        <v>475</v>
      </c>
      <c r="L79" s="829">
        <f>SUM(L72:L78)</f>
        <v>-76050</v>
      </c>
      <c r="M79" s="829">
        <f>SUM(M72:M78)</f>
        <v>-238.27142857142849</v>
      </c>
      <c r="N79" s="829">
        <f t="shared" ref="N79:AF79" si="18">SUM(N72:N78)</f>
        <v>-311.27942857142853</v>
      </c>
      <c r="O79" s="829">
        <f t="shared" si="18"/>
        <v>-387.20774857142897</v>
      </c>
      <c r="P79" s="829">
        <f t="shared" si="18"/>
        <v>-466.1732013714286</v>
      </c>
      <c r="Q79" s="829">
        <f t="shared" si="18"/>
        <v>-19119.039772283428</v>
      </c>
      <c r="R79" s="829">
        <f t="shared" si="18"/>
        <v>-850.8766060319092</v>
      </c>
      <c r="S79" s="829">
        <f t="shared" si="18"/>
        <v>-5448.3868697792877</v>
      </c>
      <c r="T79" s="829">
        <f t="shared" si="18"/>
        <v>-1074.6894157855709</v>
      </c>
      <c r="U79" s="829">
        <f t="shared" si="18"/>
        <v>-1170.7629631240213</v>
      </c>
      <c r="V79" s="829">
        <f t="shared" si="18"/>
        <v>-15640.365994077103</v>
      </c>
      <c r="W79" s="829">
        <f t="shared" si="18"/>
        <v>-1542.6348394884342</v>
      </c>
      <c r="X79" s="829">
        <f t="shared" si="18"/>
        <v>-1650.7045142417523</v>
      </c>
      <c r="Y79" s="829">
        <f t="shared" si="18"/>
        <v>-1763.0969759852042</v>
      </c>
      <c r="Z79" s="829">
        <f t="shared" si="18"/>
        <v>-5268.0250103290746</v>
      </c>
      <c r="AA79" s="829">
        <f t="shared" si="18"/>
        <v>-13152.556775068999</v>
      </c>
      <c r="AB79" s="829">
        <f t="shared" si="18"/>
        <v>-2290.0213660369845</v>
      </c>
      <c r="AC79" s="829">
        <f t="shared" si="18"/>
        <v>-2421.5046494870339</v>
      </c>
      <c r="AD79" s="829">
        <f t="shared" si="18"/>
        <v>-2558.2472642750849</v>
      </c>
      <c r="AE79" s="829">
        <f t="shared" si="18"/>
        <v>-2700.4595836546587</v>
      </c>
      <c r="AF79" s="829">
        <f t="shared" si="18"/>
        <v>-2848.3603958094145</v>
      </c>
    </row>
    <row r="80" spans="3:32" ht="14.25" customHeight="1" x14ac:dyDescent="0.25">
      <c r="L80" s="829"/>
      <c r="M80" s="829"/>
      <c r="N80" s="829"/>
      <c r="O80" s="829"/>
      <c r="P80" s="829"/>
      <c r="Q80" s="829"/>
      <c r="R80" s="829"/>
      <c r="S80" s="829"/>
      <c r="T80" s="829"/>
      <c r="U80" s="829"/>
      <c r="V80" s="829"/>
      <c r="W80" s="829"/>
      <c r="X80" s="829"/>
      <c r="Y80" s="829"/>
      <c r="Z80" s="829"/>
      <c r="AA80" s="829"/>
      <c r="AB80" s="829"/>
      <c r="AC80" s="829"/>
      <c r="AD80" s="829"/>
      <c r="AE80" s="829"/>
      <c r="AF80" s="829"/>
    </row>
    <row r="81" spans="3:32" ht="14.25" customHeight="1" x14ac:dyDescent="0.25">
      <c r="C81" s="2" t="s">
        <v>483</v>
      </c>
      <c r="L81" s="829">
        <f>1/(1+'IV. Inputs Solar'!$S$177)^L$11</f>
        <v>1</v>
      </c>
      <c r="M81" s="829">
        <f>1/(1+'IV. Inputs Solar'!$S$177)^M$11</f>
        <v>0.84033613445378152</v>
      </c>
      <c r="N81" s="829">
        <f>1/(1+'IV. Inputs Solar'!$S$177)^N$11</f>
        <v>0.70616481886872395</v>
      </c>
      <c r="O81" s="829">
        <f>1/(1+'IV. Inputs Solar'!$S$177)^O$11</f>
        <v>0.59341581417539835</v>
      </c>
      <c r="P81" s="829">
        <f>1/(1+'IV. Inputs Solar'!$S$177)^P$11</f>
        <v>0.49866875140789779</v>
      </c>
      <c r="Q81" s="829">
        <f>1/(1+'IV. Inputs Solar'!$S$177)^Q$11</f>
        <v>0.41904937093100653</v>
      </c>
      <c r="R81" s="829">
        <f>1/(1+'IV. Inputs Solar'!$S$177)^R$11</f>
        <v>0.3521423285134509</v>
      </c>
      <c r="S81" s="829">
        <f>1/(1+'IV. Inputs Solar'!$S$177)^S$11</f>
        <v>0.29591792312054699</v>
      </c>
      <c r="T81" s="829">
        <f>1/(1+'IV. Inputs Solar'!$S$177)^T$11</f>
        <v>0.24867052363071171</v>
      </c>
      <c r="U81" s="829">
        <f>1/(1+'IV. Inputs Solar'!$S$177)^U$11</f>
        <v>0.20896682658043003</v>
      </c>
      <c r="V81" s="829">
        <f>1/(1+'IV. Inputs Solar'!$S$177)^V$11</f>
        <v>0.17560237527767228</v>
      </c>
      <c r="W81" s="829">
        <f>1/(1+'IV. Inputs Solar'!$S$177)^W$11</f>
        <v>0.14756502124174142</v>
      </c>
      <c r="X81" s="829">
        <f>1/(1+'IV. Inputs Solar'!$S$177)^X$11</f>
        <v>0.12400421953087515</v>
      </c>
      <c r="Y81" s="829">
        <f>1/(1+'IV. Inputs Solar'!$S$177)^Y$11</f>
        <v>0.10420522649653374</v>
      </c>
      <c r="Z81" s="829">
        <f>1/(1+'IV. Inputs Solar'!$S$177)^Z$11</f>
        <v>8.7567417223977942E-2</v>
      </c>
      <c r="AA81" s="829">
        <f>1/(1+'IV. Inputs Solar'!$S$177)^AA$11</f>
        <v>7.3586064894099107E-2</v>
      </c>
      <c r="AB81" s="829">
        <f>1/(1+'IV. Inputs Solar'!$S$177)^AB$11</f>
        <v>6.1837029322772352E-2</v>
      </c>
      <c r="AC81" s="829">
        <f>1/(1+'IV. Inputs Solar'!$S$177)^AC$11</f>
        <v>5.1963890187203661E-2</v>
      </c>
      <c r="AD81" s="829">
        <f>1/(1+'IV. Inputs Solar'!$S$177)^AD$11</f>
        <v>4.3667134611095518E-2</v>
      </c>
      <c r="AE81" s="829">
        <f>1/(1+'IV. Inputs Solar'!$S$177)^AE$11</f>
        <v>3.6695071101760936E-2</v>
      </c>
      <c r="AF81" s="829">
        <f>1/(1+'IV. Inputs Solar'!$S$177)^AF$11</f>
        <v>3.0836194203160455E-2</v>
      </c>
    </row>
    <row r="82" spans="3:32" ht="14.25" customHeight="1" x14ac:dyDescent="0.25">
      <c r="L82" s="829"/>
      <c r="M82" s="829"/>
      <c r="N82" s="829"/>
      <c r="O82" s="829"/>
      <c r="P82" s="829"/>
      <c r="Q82" s="829"/>
      <c r="R82" s="829"/>
      <c r="S82" s="829"/>
      <c r="T82" s="829"/>
      <c r="U82" s="829"/>
      <c r="V82" s="829"/>
      <c r="W82" s="829"/>
      <c r="X82" s="829"/>
      <c r="Y82" s="829"/>
      <c r="Z82" s="829"/>
      <c r="AA82" s="829"/>
      <c r="AB82" s="829"/>
      <c r="AC82" s="829"/>
      <c r="AD82" s="829"/>
      <c r="AE82" s="829"/>
      <c r="AF82" s="829"/>
    </row>
    <row r="83" spans="3:32" ht="14.25" customHeight="1" x14ac:dyDescent="0.25">
      <c r="C83" s="2" t="s">
        <v>484</v>
      </c>
      <c r="J83" s="3" t="str">
        <f>Introduction!$H$41</f>
        <v>USD</v>
      </c>
      <c r="L83" s="829">
        <f>L79*L81</f>
        <v>-76050</v>
      </c>
      <c r="M83" s="829">
        <f>M79*M81</f>
        <v>-200.22809123649452</v>
      </c>
      <c r="N83" s="829">
        <f t="shared" ref="N83:AF83" si="19">N79*N81</f>
        <v>-219.81458129470272</v>
      </c>
      <c r="O83" s="829">
        <f t="shared" si="19"/>
        <v>-229.77520137353744</v>
      </c>
      <c r="P83" s="829">
        <f t="shared" si="19"/>
        <v>-232.46600826771279</v>
      </c>
      <c r="Q83" s="829">
        <f t="shared" si="19"/>
        <v>-8011.8215893802644</v>
      </c>
      <c r="R83" s="829">
        <f t="shared" si="19"/>
        <v>-299.62966932569873</v>
      </c>
      <c r="S83" s="829">
        <f t="shared" si="19"/>
        <v>-1612.2753268623449</v>
      </c>
      <c r="T83" s="829">
        <f t="shared" si="19"/>
        <v>-267.24357976378155</v>
      </c>
      <c r="U83" s="829">
        <f t="shared" si="19"/>
        <v>-244.65062108192777</v>
      </c>
      <c r="V83" s="829">
        <f t="shared" si="19"/>
        <v>-2746.4854187720712</v>
      </c>
      <c r="W83" s="829">
        <f t="shared" si="19"/>
        <v>-227.63894285736117</v>
      </c>
      <c r="X83" s="829">
        <f t="shared" si="19"/>
        <v>-204.69432496464088</v>
      </c>
      <c r="Y83" s="829">
        <f t="shared" si="19"/>
        <v>-183.7239197178919</v>
      </c>
      <c r="Z83" s="829">
        <f t="shared" si="19"/>
        <v>-461.30734402583676</v>
      </c>
      <c r="AA83" s="829">
        <f t="shared" si="19"/>
        <v>-967.84489637355023</v>
      </c>
      <c r="AB83" s="829">
        <f t="shared" si="19"/>
        <v>-141.60811836140422</v>
      </c>
      <c r="AC83" s="829">
        <f t="shared" si="19"/>
        <v>-125.83080169374732</v>
      </c>
      <c r="AD83" s="829">
        <f t="shared" si="19"/>
        <v>-111.71132765756698</v>
      </c>
      <c r="AE83" s="829">
        <f t="shared" si="19"/>
        <v>-99.093556429639435</v>
      </c>
      <c r="AF83" s="829">
        <f t="shared" si="19"/>
        <v>-87.832594325770089</v>
      </c>
    </row>
    <row r="84" spans="3:32" ht="14.25" customHeight="1" x14ac:dyDescent="0.25">
      <c r="C84" s="19" t="s">
        <v>485</v>
      </c>
      <c r="D84" s="20"/>
      <c r="E84" s="20"/>
      <c r="F84" s="20"/>
      <c r="G84" s="20"/>
      <c r="H84" s="20"/>
      <c r="I84" s="20"/>
      <c r="J84" s="618" t="str">
        <f>Introduction!$H$41</f>
        <v>USD</v>
      </c>
      <c r="K84" s="618"/>
      <c r="L84" s="834">
        <f>SUM(L83:AF83)</f>
        <v>-92725.675913765968</v>
      </c>
      <c r="M84" s="829"/>
      <c r="N84" s="829"/>
      <c r="O84" s="829"/>
      <c r="P84" s="829"/>
      <c r="Q84" s="829"/>
      <c r="R84" s="829"/>
      <c r="S84" s="829"/>
      <c r="T84" s="829"/>
      <c r="U84" s="829"/>
      <c r="V84" s="829"/>
      <c r="W84" s="829"/>
      <c r="X84" s="829"/>
      <c r="Y84" s="829"/>
      <c r="Z84" s="829"/>
      <c r="AA84" s="829"/>
      <c r="AB84" s="829"/>
      <c r="AC84" s="829"/>
      <c r="AD84" s="829"/>
      <c r="AE84" s="829"/>
      <c r="AF84" s="829"/>
    </row>
    <row r="85" spans="3:32" ht="14.25" customHeight="1" x14ac:dyDescent="0.25"/>
    <row r="86" spans="3:32" ht="14.25" customHeight="1" x14ac:dyDescent="0.25">
      <c r="C86" s="2" t="s">
        <v>556</v>
      </c>
      <c r="J86" s="3" t="s">
        <v>75</v>
      </c>
      <c r="L86" s="28"/>
      <c r="M86" s="28">
        <f t="shared" ref="M86:AF86" si="20">M21*M81</f>
        <v>17110.039215686254</v>
      </c>
      <c r="N86" s="28">
        <f t="shared" si="20"/>
        <v>14378.184214862398</v>
      </c>
      <c r="O86" s="28">
        <f t="shared" si="20"/>
        <v>12082.507743581848</v>
      </c>
      <c r="P86" s="28">
        <f t="shared" si="20"/>
        <v>10153.367851749452</v>
      </c>
      <c r="Q86" s="28">
        <f t="shared" si="20"/>
        <v>8532.2418922264296</v>
      </c>
      <c r="R86" s="28">
        <f t="shared" si="20"/>
        <v>7169.9511699381774</v>
      </c>
      <c r="S86" s="28">
        <f t="shared" si="20"/>
        <v>6025.1690503682166</v>
      </c>
      <c r="T86" s="28">
        <f t="shared" si="20"/>
        <v>5063.1672692169877</v>
      </c>
      <c r="U86" s="28">
        <f t="shared" si="20"/>
        <v>4254.7624111067125</v>
      </c>
      <c r="V86" s="28">
        <f t="shared" si="20"/>
        <v>3575.4305975686661</v>
      </c>
      <c r="W86" s="28">
        <f t="shared" si="20"/>
        <v>3004.5635273686271</v>
      </c>
      <c r="X86" s="28">
        <f t="shared" si="20"/>
        <v>2524.8433003097707</v>
      </c>
      <c r="Y86" s="28">
        <f t="shared" si="20"/>
        <v>2121.7170590838409</v>
      </c>
      <c r="Z86" s="28">
        <f t="shared" si="20"/>
        <v>1782.9555118351607</v>
      </c>
      <c r="AA86" s="28">
        <f t="shared" si="20"/>
        <v>1498.2819427186223</v>
      </c>
      <c r="AB86" s="28">
        <f t="shared" si="20"/>
        <v>1259.060456066069</v>
      </c>
      <c r="AC86" s="28">
        <f t="shared" si="20"/>
        <v>1058.0339966941758</v>
      </c>
      <c r="AD86" s="28">
        <f t="shared" si="20"/>
        <v>889.10419890266883</v>
      </c>
      <c r="AE86" s="28">
        <f t="shared" si="20"/>
        <v>747.14638563249468</v>
      </c>
      <c r="AF86" s="28">
        <f t="shared" si="20"/>
        <v>627.85410557352509</v>
      </c>
    </row>
    <row r="87" spans="3:32" ht="14.25" customHeight="1" x14ac:dyDescent="0.25">
      <c r="C87" s="19" t="s">
        <v>557</v>
      </c>
      <c r="D87" s="20"/>
      <c r="E87" s="20"/>
      <c r="F87" s="20"/>
      <c r="G87" s="20"/>
      <c r="H87" s="20"/>
      <c r="I87" s="20"/>
      <c r="J87" s="618" t="s">
        <v>75</v>
      </c>
      <c r="K87" s="618"/>
      <c r="L87" s="843">
        <f>SUM(M86:AF86)</f>
        <v>103858.38190049012</v>
      </c>
      <c r="M87" s="28"/>
      <c r="N87" s="28"/>
      <c r="O87" s="28"/>
      <c r="P87" s="28"/>
      <c r="Q87" s="28"/>
      <c r="R87" s="28"/>
      <c r="S87" s="28"/>
      <c r="T87" s="28"/>
      <c r="U87" s="28"/>
      <c r="V87" s="28"/>
      <c r="W87" s="28"/>
      <c r="X87" s="28"/>
      <c r="Y87" s="28"/>
      <c r="Z87" s="28"/>
      <c r="AA87" s="28"/>
      <c r="AB87" s="28"/>
      <c r="AC87" s="28"/>
      <c r="AD87" s="28"/>
      <c r="AE87" s="28"/>
      <c r="AF87" s="28"/>
    </row>
    <row r="88" spans="3:32" ht="14.25" customHeight="1" x14ac:dyDescent="0.25"/>
    <row r="89" spans="3:32" ht="14.25" customHeight="1" x14ac:dyDescent="0.25">
      <c r="C89" s="2" t="s">
        <v>488</v>
      </c>
      <c r="J89" s="3" t="str">
        <f>CONCATENATE(Introduction!$H$41,"/kWh")</f>
        <v>USD/kWh</v>
      </c>
      <c r="L89" s="846">
        <f>-L84/L87</f>
        <v>0.892808786512862</v>
      </c>
    </row>
    <row r="90" spans="3:32" ht="14.25" customHeight="1" x14ac:dyDescent="0.25">
      <c r="C90" s="19" t="s">
        <v>489</v>
      </c>
      <c r="D90" s="20"/>
      <c r="E90" s="20"/>
      <c r="F90" s="20"/>
      <c r="G90" s="20"/>
      <c r="H90" s="20"/>
      <c r="I90" s="20"/>
      <c r="J90" s="618" t="str">
        <f>CONCATENATE(Introduction!$H$41,"/kWh")</f>
        <v>USD/kWh</v>
      </c>
      <c r="K90" s="618"/>
      <c r="L90" s="847">
        <f>L89/(1-'IV. Inputs Solar'!$S$38)</f>
        <v>1.1160109831410774</v>
      </c>
    </row>
    <row r="91" spans="3:32" ht="14.25" customHeight="1" x14ac:dyDescent="0.25"/>
    <row r="92" spans="3:32" ht="14.25" customHeight="1" x14ac:dyDescent="0.25"/>
    <row r="93" spans="3:32" s="11" customFormat="1" ht="14.25" customHeight="1" outlineLevel="2" x14ac:dyDescent="0.25">
      <c r="C93" s="12" t="s">
        <v>986</v>
      </c>
      <c r="D93" s="12"/>
      <c r="E93" s="12"/>
      <c r="F93" s="12"/>
      <c r="G93" s="12"/>
      <c r="H93" s="12"/>
      <c r="I93" s="12"/>
      <c r="J93" s="302"/>
      <c r="K93" s="302"/>
      <c r="L93" s="302">
        <v>0</v>
      </c>
      <c r="M93" s="302">
        <v>1</v>
      </c>
      <c r="N93" s="302">
        <v>2</v>
      </c>
      <c r="O93" s="302">
        <v>3</v>
      </c>
      <c r="P93" s="302">
        <v>4</v>
      </c>
      <c r="Q93" s="302">
        <v>5</v>
      </c>
      <c r="R93" s="302">
        <v>6</v>
      </c>
      <c r="S93" s="302">
        <v>7</v>
      </c>
      <c r="T93" s="302">
        <v>8</v>
      </c>
      <c r="U93" s="302">
        <v>9</v>
      </c>
      <c r="V93" s="302">
        <v>10</v>
      </c>
      <c r="W93" s="302">
        <v>11</v>
      </c>
      <c r="X93" s="302">
        <v>12</v>
      </c>
      <c r="Y93" s="302">
        <v>13</v>
      </c>
      <c r="Z93" s="302">
        <v>14</v>
      </c>
      <c r="AA93" s="302">
        <v>15</v>
      </c>
      <c r="AB93" s="302">
        <v>16</v>
      </c>
      <c r="AC93" s="302">
        <v>17</v>
      </c>
      <c r="AD93" s="302">
        <v>18</v>
      </c>
      <c r="AE93" s="302">
        <v>19</v>
      </c>
      <c r="AF93" s="302">
        <v>20</v>
      </c>
    </row>
    <row r="94" spans="3:32" ht="14.25" customHeight="1" outlineLevel="2" x14ac:dyDescent="0.25"/>
    <row r="95" spans="3:32" ht="14.25" customHeight="1" outlineLevel="2" x14ac:dyDescent="0.25">
      <c r="C95" s="2" t="s">
        <v>558</v>
      </c>
      <c r="J95" s="3" t="s">
        <v>75</v>
      </c>
      <c r="M95" s="28">
        <f t="shared" ref="M95:AF95" si="21">M21</f>
        <v>20360.946666666641</v>
      </c>
      <c r="N95" s="28">
        <f t="shared" si="21"/>
        <v>20360.946666666641</v>
      </c>
      <c r="O95" s="28">
        <f t="shared" si="21"/>
        <v>20360.946666666641</v>
      </c>
      <c r="P95" s="28">
        <f t="shared" si="21"/>
        <v>20360.946666666641</v>
      </c>
      <c r="Q95" s="28">
        <f t="shared" si="21"/>
        <v>20360.946666666641</v>
      </c>
      <c r="R95" s="28">
        <f t="shared" si="21"/>
        <v>20360.946666666641</v>
      </c>
      <c r="S95" s="28">
        <f t="shared" si="21"/>
        <v>20360.946666666641</v>
      </c>
      <c r="T95" s="28">
        <f t="shared" si="21"/>
        <v>20360.946666666641</v>
      </c>
      <c r="U95" s="28">
        <f t="shared" si="21"/>
        <v>20360.946666666641</v>
      </c>
      <c r="V95" s="28">
        <f t="shared" si="21"/>
        <v>20360.946666666641</v>
      </c>
      <c r="W95" s="28">
        <f t="shared" si="21"/>
        <v>20360.946666666641</v>
      </c>
      <c r="X95" s="28">
        <f t="shared" si="21"/>
        <v>20360.946666666641</v>
      </c>
      <c r="Y95" s="28">
        <f t="shared" si="21"/>
        <v>20360.946666666641</v>
      </c>
      <c r="Z95" s="28">
        <f t="shared" si="21"/>
        <v>20360.946666666641</v>
      </c>
      <c r="AA95" s="28">
        <f t="shared" si="21"/>
        <v>20360.946666666641</v>
      </c>
      <c r="AB95" s="28">
        <f t="shared" si="21"/>
        <v>20360.946666666641</v>
      </c>
      <c r="AC95" s="28">
        <f t="shared" si="21"/>
        <v>20360.946666666641</v>
      </c>
      <c r="AD95" s="28">
        <f t="shared" si="21"/>
        <v>20360.946666666641</v>
      </c>
      <c r="AE95" s="28">
        <f t="shared" si="21"/>
        <v>20360.946666666641</v>
      </c>
      <c r="AF95" s="28">
        <f t="shared" si="21"/>
        <v>20360.946666666641</v>
      </c>
    </row>
    <row r="96" spans="3:32" ht="14.25" customHeight="1" outlineLevel="2" x14ac:dyDescent="0.25">
      <c r="C96" s="2" t="s">
        <v>490</v>
      </c>
      <c r="J96" s="3" t="str">
        <f>CONCATENATE(Introduction!$H$41,"/kWh")</f>
        <v>USD/kWh</v>
      </c>
      <c r="L96" s="25"/>
      <c r="M96" s="25">
        <f t="shared" ref="M96:AF96" si="22">$L$90</f>
        <v>1.1160109831410774</v>
      </c>
      <c r="N96" s="25">
        <f t="shared" si="22"/>
        <v>1.1160109831410774</v>
      </c>
      <c r="O96" s="25">
        <f t="shared" si="22"/>
        <v>1.1160109831410774</v>
      </c>
      <c r="P96" s="25">
        <f t="shared" si="22"/>
        <v>1.1160109831410774</v>
      </c>
      <c r="Q96" s="25">
        <f t="shared" si="22"/>
        <v>1.1160109831410774</v>
      </c>
      <c r="R96" s="25">
        <f t="shared" si="22"/>
        <v>1.1160109831410774</v>
      </c>
      <c r="S96" s="25">
        <f t="shared" si="22"/>
        <v>1.1160109831410774</v>
      </c>
      <c r="T96" s="25">
        <f t="shared" si="22"/>
        <v>1.1160109831410774</v>
      </c>
      <c r="U96" s="25">
        <f t="shared" si="22"/>
        <v>1.1160109831410774</v>
      </c>
      <c r="V96" s="25">
        <f t="shared" si="22"/>
        <v>1.1160109831410774</v>
      </c>
      <c r="W96" s="25">
        <f t="shared" si="22"/>
        <v>1.1160109831410774</v>
      </c>
      <c r="X96" s="25">
        <f t="shared" si="22"/>
        <v>1.1160109831410774</v>
      </c>
      <c r="Y96" s="25">
        <f t="shared" si="22"/>
        <v>1.1160109831410774</v>
      </c>
      <c r="Z96" s="25">
        <f t="shared" si="22"/>
        <v>1.1160109831410774</v>
      </c>
      <c r="AA96" s="25">
        <f t="shared" si="22"/>
        <v>1.1160109831410774</v>
      </c>
      <c r="AB96" s="25">
        <f t="shared" si="22"/>
        <v>1.1160109831410774</v>
      </c>
      <c r="AC96" s="25">
        <f t="shared" si="22"/>
        <v>1.1160109831410774</v>
      </c>
      <c r="AD96" s="25">
        <f t="shared" si="22"/>
        <v>1.1160109831410774</v>
      </c>
      <c r="AE96" s="25">
        <f t="shared" si="22"/>
        <v>1.1160109831410774</v>
      </c>
      <c r="AF96" s="25">
        <f t="shared" si="22"/>
        <v>1.1160109831410774</v>
      </c>
    </row>
    <row r="97" spans="3:32" ht="14.25" customHeight="1" outlineLevel="2" x14ac:dyDescent="0.25">
      <c r="C97" s="2" t="s">
        <v>491</v>
      </c>
      <c r="J97" s="3" t="str">
        <f>Introduction!$H$41</f>
        <v>USD</v>
      </c>
      <c r="L97" s="829"/>
      <c r="M97" s="829">
        <f t="shared" ref="M97:AF97" si="23">M95*M96</f>
        <v>22723.040107149682</v>
      </c>
      <c r="N97" s="829">
        <f t="shared" si="23"/>
        <v>22723.040107149682</v>
      </c>
      <c r="O97" s="829">
        <f t="shared" si="23"/>
        <v>22723.040107149682</v>
      </c>
      <c r="P97" s="829">
        <f t="shared" si="23"/>
        <v>22723.040107149682</v>
      </c>
      <c r="Q97" s="829">
        <f t="shared" si="23"/>
        <v>22723.040107149682</v>
      </c>
      <c r="R97" s="829">
        <f t="shared" si="23"/>
        <v>22723.040107149682</v>
      </c>
      <c r="S97" s="829">
        <f t="shared" si="23"/>
        <v>22723.040107149682</v>
      </c>
      <c r="T97" s="829">
        <f t="shared" si="23"/>
        <v>22723.040107149682</v>
      </c>
      <c r="U97" s="829">
        <f t="shared" si="23"/>
        <v>22723.040107149682</v>
      </c>
      <c r="V97" s="829">
        <f t="shared" si="23"/>
        <v>22723.040107149682</v>
      </c>
      <c r="W97" s="829">
        <f t="shared" si="23"/>
        <v>22723.040107149682</v>
      </c>
      <c r="X97" s="829">
        <f t="shared" si="23"/>
        <v>22723.040107149682</v>
      </c>
      <c r="Y97" s="829">
        <f t="shared" si="23"/>
        <v>22723.040107149682</v>
      </c>
      <c r="Z97" s="829">
        <f t="shared" si="23"/>
        <v>22723.040107149682</v>
      </c>
      <c r="AA97" s="829">
        <f t="shared" si="23"/>
        <v>22723.040107149682</v>
      </c>
      <c r="AB97" s="829">
        <f t="shared" si="23"/>
        <v>22723.040107149682</v>
      </c>
      <c r="AC97" s="829">
        <f t="shared" si="23"/>
        <v>22723.040107149682</v>
      </c>
      <c r="AD97" s="829">
        <f t="shared" si="23"/>
        <v>22723.040107149682</v>
      </c>
      <c r="AE97" s="829">
        <f t="shared" si="23"/>
        <v>22723.040107149682</v>
      </c>
      <c r="AF97" s="829">
        <f t="shared" si="23"/>
        <v>22723.040107149682</v>
      </c>
    </row>
    <row r="98" spans="3:32" ht="14.25" customHeight="1" outlineLevel="2" x14ac:dyDescent="0.25">
      <c r="L98" s="829"/>
      <c r="M98" s="829"/>
      <c r="N98" s="829"/>
      <c r="O98" s="829"/>
      <c r="P98" s="829"/>
      <c r="Q98" s="829"/>
      <c r="R98" s="829"/>
      <c r="S98" s="829"/>
      <c r="T98" s="829"/>
      <c r="U98" s="829"/>
      <c r="V98" s="829"/>
      <c r="W98" s="829"/>
      <c r="X98" s="829"/>
      <c r="Y98" s="829"/>
      <c r="Z98" s="829"/>
      <c r="AA98" s="829"/>
      <c r="AB98" s="829"/>
      <c r="AC98" s="829"/>
      <c r="AD98" s="829"/>
      <c r="AE98" s="829"/>
      <c r="AF98" s="829"/>
    </row>
    <row r="99" spans="3:32" ht="14.25" customHeight="1" outlineLevel="2" x14ac:dyDescent="0.25">
      <c r="C99" s="2" t="s">
        <v>492</v>
      </c>
      <c r="J99" s="3" t="str">
        <f>Introduction!$H$41</f>
        <v>USD</v>
      </c>
      <c r="L99" s="829"/>
      <c r="M99" s="829">
        <f t="shared" ref="M99:AF99" si="24">-(M53)</f>
        <v>-2281.5</v>
      </c>
      <c r="N99" s="829">
        <f t="shared" si="24"/>
        <v>-2372.7600000000002</v>
      </c>
      <c r="O99" s="829">
        <f t="shared" si="24"/>
        <v>-2467.6704000000004</v>
      </c>
      <c r="P99" s="829">
        <f t="shared" si="24"/>
        <v>-2566.3772160000003</v>
      </c>
      <c r="Q99" s="829">
        <f t="shared" si="24"/>
        <v>-2669.0323046400003</v>
      </c>
      <c r="R99" s="829">
        <f t="shared" si="24"/>
        <v>-2775.7935968256006</v>
      </c>
      <c r="S99" s="829">
        <f t="shared" si="24"/>
        <v>-2886.825340698625</v>
      </c>
      <c r="T99" s="829">
        <f t="shared" si="24"/>
        <v>-3002.2983543265696</v>
      </c>
      <c r="U99" s="829">
        <f t="shared" si="24"/>
        <v>-3122.3902884996328</v>
      </c>
      <c r="V99" s="829">
        <f t="shared" si="24"/>
        <v>-3247.2859000396184</v>
      </c>
      <c r="W99" s="829">
        <f t="shared" si="24"/>
        <v>-3377.177336041203</v>
      </c>
      <c r="X99" s="829">
        <f t="shared" si="24"/>
        <v>-3512.264429482851</v>
      </c>
      <c r="Y99" s="829">
        <f t="shared" si="24"/>
        <v>-3652.7550066621657</v>
      </c>
      <c r="Z99" s="829">
        <f t="shared" si="24"/>
        <v>-3798.8652069286527</v>
      </c>
      <c r="AA99" s="829">
        <f t="shared" si="24"/>
        <v>-3950.8198152057985</v>
      </c>
      <c r="AB99" s="829">
        <f t="shared" si="24"/>
        <v>-4108.8526078140303</v>
      </c>
      <c r="AC99" s="829">
        <f t="shared" si="24"/>
        <v>-4273.2067121265927</v>
      </c>
      <c r="AD99" s="829">
        <f t="shared" si="24"/>
        <v>-4444.1349806116559</v>
      </c>
      <c r="AE99" s="829">
        <f t="shared" si="24"/>
        <v>-4621.9003798361227</v>
      </c>
      <c r="AF99" s="829">
        <f t="shared" si="24"/>
        <v>-4806.7763950295675</v>
      </c>
    </row>
    <row r="100" spans="3:32" ht="14.25" customHeight="1" outlineLevel="2" x14ac:dyDescent="0.25">
      <c r="L100" s="829"/>
      <c r="M100" s="829"/>
      <c r="N100" s="829"/>
      <c r="O100" s="829"/>
      <c r="P100" s="829"/>
      <c r="Q100" s="829"/>
      <c r="R100" s="829"/>
      <c r="S100" s="829"/>
      <c r="T100" s="829"/>
      <c r="U100" s="829"/>
      <c r="V100" s="829"/>
      <c r="W100" s="829"/>
      <c r="X100" s="829"/>
      <c r="Y100" s="829"/>
      <c r="Z100" s="829"/>
      <c r="AA100" s="829"/>
      <c r="AB100" s="829"/>
      <c r="AC100" s="829"/>
      <c r="AD100" s="829"/>
      <c r="AE100" s="829"/>
      <c r="AF100" s="829"/>
    </row>
    <row r="101" spans="3:32" ht="14.25" customHeight="1" outlineLevel="2" x14ac:dyDescent="0.25">
      <c r="C101" s="2" t="s">
        <v>493</v>
      </c>
      <c r="J101" s="3" t="str">
        <f>Introduction!$H$41</f>
        <v>USD</v>
      </c>
      <c r="L101" s="829"/>
      <c r="M101" s="829">
        <f>M97+M99</f>
        <v>20441.540107149682</v>
      </c>
      <c r="N101" s="829">
        <f t="shared" ref="N101:AF101" si="25">N97+N99</f>
        <v>20350.28010714968</v>
      </c>
      <c r="O101" s="829">
        <f t="shared" si="25"/>
        <v>20255.369707149683</v>
      </c>
      <c r="P101" s="829">
        <f t="shared" si="25"/>
        <v>20156.662891149681</v>
      </c>
      <c r="Q101" s="829">
        <f t="shared" si="25"/>
        <v>20054.007802509681</v>
      </c>
      <c r="R101" s="829">
        <f t="shared" si="25"/>
        <v>19947.246510324083</v>
      </c>
      <c r="S101" s="829">
        <f t="shared" si="25"/>
        <v>19836.214766451056</v>
      </c>
      <c r="T101" s="829">
        <f t="shared" si="25"/>
        <v>19720.741752823113</v>
      </c>
      <c r="U101" s="829">
        <f t="shared" si="25"/>
        <v>19600.64981865005</v>
      </c>
      <c r="V101" s="829">
        <f t="shared" si="25"/>
        <v>19475.754207110062</v>
      </c>
      <c r="W101" s="829">
        <f t="shared" si="25"/>
        <v>19345.862771108477</v>
      </c>
      <c r="X101" s="829">
        <f t="shared" si="25"/>
        <v>19210.775677666832</v>
      </c>
      <c r="Y101" s="829">
        <f t="shared" si="25"/>
        <v>19070.285100487516</v>
      </c>
      <c r="Z101" s="829">
        <f t="shared" si="25"/>
        <v>18924.174900221027</v>
      </c>
      <c r="AA101" s="829">
        <f t="shared" si="25"/>
        <v>18772.220291943882</v>
      </c>
      <c r="AB101" s="829">
        <f t="shared" si="25"/>
        <v>18614.187499335651</v>
      </c>
      <c r="AC101" s="829">
        <f t="shared" si="25"/>
        <v>18449.833395023088</v>
      </c>
      <c r="AD101" s="829">
        <f t="shared" si="25"/>
        <v>18278.905126538026</v>
      </c>
      <c r="AE101" s="829">
        <f t="shared" si="25"/>
        <v>18101.139727313559</v>
      </c>
      <c r="AF101" s="829">
        <f t="shared" si="25"/>
        <v>17916.263712120115</v>
      </c>
    </row>
    <row r="102" spans="3:32" ht="14.25" customHeight="1" outlineLevel="2" x14ac:dyDescent="0.25">
      <c r="L102" s="829"/>
      <c r="M102" s="829"/>
      <c r="N102" s="829"/>
      <c r="O102" s="829"/>
      <c r="P102" s="829"/>
      <c r="Q102" s="829"/>
      <c r="R102" s="829"/>
      <c r="S102" s="829"/>
      <c r="T102" s="829"/>
      <c r="U102" s="829"/>
      <c r="V102" s="829"/>
      <c r="W102" s="829"/>
      <c r="X102" s="829"/>
      <c r="Y102" s="829"/>
      <c r="Z102" s="829"/>
      <c r="AA102" s="829"/>
      <c r="AB102" s="829"/>
      <c r="AC102" s="829"/>
      <c r="AD102" s="829"/>
      <c r="AE102" s="829"/>
      <c r="AF102" s="829"/>
    </row>
    <row r="103" spans="3:32" ht="14.25" customHeight="1" outlineLevel="2" x14ac:dyDescent="0.25">
      <c r="C103" s="2" t="s">
        <v>494</v>
      </c>
      <c r="J103" s="3" t="str">
        <f>Introduction!$H$41</f>
        <v>USD</v>
      </c>
      <c r="L103" s="829"/>
      <c r="M103" s="829">
        <f t="shared" ref="M103:AF103" si="26">-(M58)</f>
        <v>-7934.6428571428569</v>
      </c>
      <c r="N103" s="829">
        <f t="shared" si="26"/>
        <v>-7934.6428571428569</v>
      </c>
      <c r="O103" s="829">
        <f t="shared" si="26"/>
        <v>-7934.6428571428569</v>
      </c>
      <c r="P103" s="829">
        <f t="shared" si="26"/>
        <v>-7934.6428571428569</v>
      </c>
      <c r="Q103" s="829">
        <f t="shared" si="26"/>
        <v>-7934.6428571428569</v>
      </c>
      <c r="R103" s="829">
        <f t="shared" si="26"/>
        <v>-6848.7913571428571</v>
      </c>
      <c r="S103" s="829">
        <f t="shared" si="26"/>
        <v>-6848.7913571428571</v>
      </c>
      <c r="T103" s="829">
        <f t="shared" si="26"/>
        <v>-6635.7463383784234</v>
      </c>
      <c r="U103" s="829">
        <f t="shared" si="26"/>
        <v>-6635.7463383784234</v>
      </c>
      <c r="V103" s="829">
        <f t="shared" si="26"/>
        <v>-6635.7463383784234</v>
      </c>
      <c r="W103" s="829">
        <f t="shared" si="26"/>
        <v>-5795.535146722641</v>
      </c>
      <c r="X103" s="829">
        <f t="shared" si="26"/>
        <v>-5795.535146722641</v>
      </c>
      <c r="Y103" s="829">
        <f t="shared" si="26"/>
        <v>-5795.535146722641</v>
      </c>
      <c r="Z103" s="829">
        <f t="shared" si="26"/>
        <v>-5795.535146722641</v>
      </c>
      <c r="AA103" s="829">
        <f t="shared" si="26"/>
        <v>-5635.4430046486013</v>
      </c>
      <c r="AB103" s="829">
        <f t="shared" si="26"/>
        <v>-4985.3036010711985</v>
      </c>
      <c r="AC103" s="829">
        <f t="shared" si="26"/>
        <v>-4985.3036010711985</v>
      </c>
      <c r="AD103" s="829">
        <f t="shared" si="26"/>
        <v>-4985.3036010711985</v>
      </c>
      <c r="AE103" s="829">
        <f t="shared" si="26"/>
        <v>-4985.3036010711985</v>
      </c>
      <c r="AF103" s="829">
        <f t="shared" si="26"/>
        <v>-4985.3036010711985</v>
      </c>
    </row>
    <row r="104" spans="3:32" ht="14.25" customHeight="1" outlineLevel="2" x14ac:dyDescent="0.25">
      <c r="L104" s="829"/>
      <c r="M104" s="829"/>
      <c r="N104" s="829"/>
      <c r="O104" s="829"/>
      <c r="P104" s="829"/>
      <c r="Q104" s="829"/>
      <c r="R104" s="829"/>
      <c r="S104" s="829"/>
      <c r="T104" s="829"/>
      <c r="U104" s="829"/>
      <c r="V104" s="829"/>
      <c r="W104" s="829"/>
      <c r="X104" s="829"/>
      <c r="Y104" s="829"/>
      <c r="Z104" s="829"/>
      <c r="AA104" s="829"/>
      <c r="AB104" s="829"/>
      <c r="AC104" s="829"/>
      <c r="AD104" s="829"/>
      <c r="AE104" s="829"/>
      <c r="AF104" s="829"/>
    </row>
    <row r="105" spans="3:32" ht="14.25" customHeight="1" outlineLevel="2" x14ac:dyDescent="0.25">
      <c r="C105" s="11" t="s">
        <v>495</v>
      </c>
      <c r="D105" s="11"/>
      <c r="E105" s="11"/>
      <c r="F105" s="11"/>
      <c r="G105" s="11"/>
      <c r="H105" s="11"/>
      <c r="I105" s="11"/>
      <c r="J105" s="247" t="str">
        <f>Introduction!$H$41</f>
        <v>USD</v>
      </c>
      <c r="K105" s="247"/>
      <c r="L105" s="835"/>
      <c r="M105" s="835">
        <f t="shared" ref="M105:AF105" si="27">M101+M103</f>
        <v>12506.897250006825</v>
      </c>
      <c r="N105" s="835">
        <f t="shared" si="27"/>
        <v>12415.637250006823</v>
      </c>
      <c r="O105" s="835">
        <f t="shared" si="27"/>
        <v>12320.726850006826</v>
      </c>
      <c r="P105" s="835">
        <f t="shared" si="27"/>
        <v>12222.020034006824</v>
      </c>
      <c r="Q105" s="835">
        <f t="shared" si="27"/>
        <v>12119.364945366824</v>
      </c>
      <c r="R105" s="835">
        <f t="shared" si="27"/>
        <v>13098.455153181225</v>
      </c>
      <c r="S105" s="835">
        <f t="shared" si="27"/>
        <v>12987.423409308198</v>
      </c>
      <c r="T105" s="835">
        <f t="shared" si="27"/>
        <v>13084.995414444689</v>
      </c>
      <c r="U105" s="835">
        <f t="shared" si="27"/>
        <v>12964.903480271627</v>
      </c>
      <c r="V105" s="835">
        <f t="shared" si="27"/>
        <v>12840.007868731638</v>
      </c>
      <c r="W105" s="835">
        <f t="shared" si="27"/>
        <v>13550.327624385836</v>
      </c>
      <c r="X105" s="835">
        <f t="shared" si="27"/>
        <v>13415.240530944191</v>
      </c>
      <c r="Y105" s="835">
        <f t="shared" si="27"/>
        <v>13274.749953764875</v>
      </c>
      <c r="Z105" s="835">
        <f t="shared" si="27"/>
        <v>13128.639753498386</v>
      </c>
      <c r="AA105" s="835">
        <f t="shared" si="27"/>
        <v>13136.777287295281</v>
      </c>
      <c r="AB105" s="835">
        <f t="shared" si="27"/>
        <v>13628.883898264452</v>
      </c>
      <c r="AC105" s="835">
        <f t="shared" si="27"/>
        <v>13464.52979395189</v>
      </c>
      <c r="AD105" s="835">
        <f t="shared" si="27"/>
        <v>13293.601525466827</v>
      </c>
      <c r="AE105" s="835">
        <f t="shared" si="27"/>
        <v>13115.83612624236</v>
      </c>
      <c r="AF105" s="835">
        <f t="shared" si="27"/>
        <v>12930.960111048917</v>
      </c>
    </row>
    <row r="106" spans="3:32" ht="14.25" customHeight="1" outlineLevel="2" x14ac:dyDescent="0.25">
      <c r="L106" s="829"/>
      <c r="M106" s="829"/>
      <c r="N106" s="829"/>
      <c r="O106" s="829"/>
      <c r="P106" s="829"/>
      <c r="Q106" s="829"/>
      <c r="R106" s="829"/>
      <c r="S106" s="829"/>
      <c r="T106" s="829"/>
      <c r="U106" s="829"/>
      <c r="V106" s="829"/>
      <c r="W106" s="829"/>
      <c r="X106" s="829"/>
      <c r="Y106" s="829"/>
      <c r="Z106" s="829"/>
      <c r="AA106" s="829"/>
      <c r="AB106" s="829"/>
      <c r="AC106" s="829"/>
      <c r="AD106" s="829"/>
      <c r="AE106" s="829"/>
      <c r="AF106" s="829"/>
    </row>
    <row r="107" spans="3:32" ht="14.25" customHeight="1" outlineLevel="2" x14ac:dyDescent="0.25">
      <c r="C107" s="2" t="s">
        <v>559</v>
      </c>
      <c r="J107" s="3" t="str">
        <f>Introduction!$H$41</f>
        <v>USD</v>
      </c>
      <c r="L107" s="829"/>
      <c r="M107" s="829">
        <f t="shared" ref="M107:AF107" si="28">M73</f>
        <v>0</v>
      </c>
      <c r="N107" s="829">
        <f t="shared" si="28"/>
        <v>0</v>
      </c>
      <c r="O107" s="829">
        <f t="shared" si="28"/>
        <v>0</v>
      </c>
      <c r="P107" s="829">
        <f t="shared" si="28"/>
        <v>0</v>
      </c>
      <c r="Q107" s="829">
        <f t="shared" si="28"/>
        <v>0</v>
      </c>
      <c r="R107" s="829">
        <f t="shared" si="28"/>
        <v>0</v>
      </c>
      <c r="S107" s="829">
        <f t="shared" si="28"/>
        <v>0</v>
      </c>
      <c r="T107" s="829">
        <f t="shared" si="28"/>
        <v>0</v>
      </c>
      <c r="U107" s="829">
        <f t="shared" si="28"/>
        <v>0</v>
      </c>
      <c r="V107" s="829">
        <f t="shared" si="28"/>
        <v>0</v>
      </c>
      <c r="W107" s="829">
        <f t="shared" si="28"/>
        <v>0</v>
      </c>
      <c r="X107" s="829">
        <f t="shared" si="28"/>
        <v>0</v>
      </c>
      <c r="Y107" s="829">
        <f t="shared" si="28"/>
        <v>0</v>
      </c>
      <c r="Z107" s="829">
        <f t="shared" si="28"/>
        <v>0</v>
      </c>
      <c r="AA107" s="829">
        <f t="shared" si="28"/>
        <v>0</v>
      </c>
      <c r="AB107" s="829">
        <f t="shared" si="28"/>
        <v>0</v>
      </c>
      <c r="AC107" s="829">
        <f t="shared" si="28"/>
        <v>0</v>
      </c>
      <c r="AD107" s="829">
        <f t="shared" si="28"/>
        <v>0</v>
      </c>
      <c r="AE107" s="829">
        <f t="shared" si="28"/>
        <v>0</v>
      </c>
      <c r="AF107" s="829">
        <f t="shared" si="28"/>
        <v>0</v>
      </c>
    </row>
    <row r="108" spans="3:32" ht="14.25" customHeight="1" outlineLevel="2" x14ac:dyDescent="0.25">
      <c r="L108" s="829"/>
      <c r="M108" s="829"/>
      <c r="N108" s="829"/>
      <c r="O108" s="829"/>
      <c r="P108" s="829"/>
      <c r="Q108" s="829"/>
      <c r="R108" s="829"/>
      <c r="S108" s="829"/>
      <c r="T108" s="829"/>
      <c r="U108" s="829"/>
      <c r="V108" s="829"/>
      <c r="W108" s="829"/>
      <c r="X108" s="829"/>
      <c r="Y108" s="829"/>
      <c r="Z108" s="829"/>
      <c r="AA108" s="829"/>
      <c r="AB108" s="829"/>
      <c r="AC108" s="829"/>
      <c r="AD108" s="829"/>
      <c r="AE108" s="829"/>
      <c r="AF108" s="829"/>
    </row>
    <row r="109" spans="3:32" ht="14.25" customHeight="1" outlineLevel="2" x14ac:dyDescent="0.25">
      <c r="C109" s="2" t="s">
        <v>497</v>
      </c>
      <c r="J109" s="3" t="str">
        <f>Introduction!$H$41</f>
        <v>USD</v>
      </c>
      <c r="L109" s="829"/>
      <c r="M109" s="829">
        <f t="shared" ref="M109:AF109" si="29">M105+M107</f>
        <v>12506.897250006825</v>
      </c>
      <c r="N109" s="829">
        <f t="shared" si="29"/>
        <v>12415.637250006823</v>
      </c>
      <c r="O109" s="829">
        <f t="shared" si="29"/>
        <v>12320.726850006826</v>
      </c>
      <c r="P109" s="829">
        <f t="shared" si="29"/>
        <v>12222.020034006824</v>
      </c>
      <c r="Q109" s="829">
        <f t="shared" si="29"/>
        <v>12119.364945366824</v>
      </c>
      <c r="R109" s="829">
        <f t="shared" si="29"/>
        <v>13098.455153181225</v>
      </c>
      <c r="S109" s="829">
        <f t="shared" si="29"/>
        <v>12987.423409308198</v>
      </c>
      <c r="T109" s="829">
        <f t="shared" si="29"/>
        <v>13084.995414444689</v>
      </c>
      <c r="U109" s="829">
        <f t="shared" si="29"/>
        <v>12964.903480271627</v>
      </c>
      <c r="V109" s="829">
        <f t="shared" si="29"/>
        <v>12840.007868731638</v>
      </c>
      <c r="W109" s="829">
        <f t="shared" si="29"/>
        <v>13550.327624385836</v>
      </c>
      <c r="X109" s="829">
        <f t="shared" si="29"/>
        <v>13415.240530944191</v>
      </c>
      <c r="Y109" s="829">
        <f t="shared" si="29"/>
        <v>13274.749953764875</v>
      </c>
      <c r="Z109" s="829">
        <f t="shared" si="29"/>
        <v>13128.639753498386</v>
      </c>
      <c r="AA109" s="829">
        <f t="shared" si="29"/>
        <v>13136.777287295281</v>
      </c>
      <c r="AB109" s="829">
        <f t="shared" si="29"/>
        <v>13628.883898264452</v>
      </c>
      <c r="AC109" s="829">
        <f t="shared" si="29"/>
        <v>13464.52979395189</v>
      </c>
      <c r="AD109" s="829">
        <f t="shared" si="29"/>
        <v>13293.601525466827</v>
      </c>
      <c r="AE109" s="829">
        <f t="shared" si="29"/>
        <v>13115.83612624236</v>
      </c>
      <c r="AF109" s="829">
        <f t="shared" si="29"/>
        <v>12930.960111048917</v>
      </c>
    </row>
    <row r="110" spans="3:32" ht="14.25" customHeight="1" outlineLevel="2" x14ac:dyDescent="0.25">
      <c r="L110" s="829"/>
      <c r="M110" s="829"/>
      <c r="N110" s="829"/>
      <c r="O110" s="829"/>
      <c r="P110" s="829"/>
      <c r="Q110" s="829"/>
      <c r="R110" s="829"/>
      <c r="S110" s="829"/>
      <c r="T110" s="829"/>
      <c r="U110" s="829"/>
      <c r="V110" s="829"/>
      <c r="W110" s="829"/>
      <c r="X110" s="829"/>
      <c r="Y110" s="829"/>
      <c r="Z110" s="829"/>
      <c r="AA110" s="829"/>
      <c r="AB110" s="829"/>
      <c r="AC110" s="829"/>
      <c r="AD110" s="829"/>
      <c r="AE110" s="829"/>
      <c r="AF110" s="829"/>
    </row>
    <row r="111" spans="3:32" ht="14.25" customHeight="1" outlineLevel="2" x14ac:dyDescent="0.25">
      <c r="C111" s="2" t="s">
        <v>498</v>
      </c>
      <c r="J111" s="3" t="str">
        <f>Introduction!$H$41</f>
        <v>USD</v>
      </c>
      <c r="L111" s="829"/>
      <c r="M111" s="829">
        <f>-M109*'IV. Inputs Solar'!$S$38</f>
        <v>-2501.3794500013651</v>
      </c>
      <c r="N111" s="829">
        <f>-N109*'IV. Inputs Solar'!$S$38</f>
        <v>-2483.1274500013647</v>
      </c>
      <c r="O111" s="829">
        <f>-O109*'IV. Inputs Solar'!$S$38</f>
        <v>-2464.1453700013653</v>
      </c>
      <c r="P111" s="829">
        <f>-P109*'IV. Inputs Solar'!$S$38</f>
        <v>-2444.4040068013651</v>
      </c>
      <c r="Q111" s="829">
        <f>-Q109*'IV. Inputs Solar'!$S$38</f>
        <v>-2423.8729890733648</v>
      </c>
      <c r="R111" s="829">
        <f>-R109*'IV. Inputs Solar'!$S$38</f>
        <v>-2619.6910306362452</v>
      </c>
      <c r="S111" s="829">
        <f>-S109*'IV. Inputs Solar'!$S$38</f>
        <v>-2597.4846818616397</v>
      </c>
      <c r="T111" s="829">
        <f>-T109*'IV. Inputs Solar'!$S$38</f>
        <v>-2616.9990828889381</v>
      </c>
      <c r="U111" s="829">
        <f>-U109*'IV. Inputs Solar'!$S$38</f>
        <v>-2592.9806960543256</v>
      </c>
      <c r="V111" s="829">
        <f>-V109*'IV. Inputs Solar'!$S$38</f>
        <v>-2568.0015737463277</v>
      </c>
      <c r="W111" s="829">
        <f>-W109*'IV. Inputs Solar'!$S$38</f>
        <v>-2710.0655248771673</v>
      </c>
      <c r="X111" s="829">
        <f>-X109*'IV. Inputs Solar'!$S$38</f>
        <v>-2683.0481061888386</v>
      </c>
      <c r="Y111" s="829">
        <f>-Y109*'IV. Inputs Solar'!$S$38</f>
        <v>-2654.9499907529753</v>
      </c>
      <c r="Z111" s="829">
        <f>-Z109*'IV. Inputs Solar'!$S$38</f>
        <v>-2625.7279506996774</v>
      </c>
      <c r="AA111" s="829">
        <f>-AA109*'IV. Inputs Solar'!$S$38</f>
        <v>-2627.3554574590562</v>
      </c>
      <c r="AB111" s="829">
        <f>-AB109*'IV. Inputs Solar'!$S$38</f>
        <v>-2725.7767796528906</v>
      </c>
      <c r="AC111" s="829">
        <f>-AC109*'IV. Inputs Solar'!$S$38</f>
        <v>-2692.905958790378</v>
      </c>
      <c r="AD111" s="829">
        <f>-AD109*'IV. Inputs Solar'!$S$38</f>
        <v>-2658.7203050933658</v>
      </c>
      <c r="AE111" s="829">
        <f>-AE109*'IV. Inputs Solar'!$S$38</f>
        <v>-2623.1672252484723</v>
      </c>
      <c r="AF111" s="829">
        <f>-AF109*'IV. Inputs Solar'!$S$38</f>
        <v>-2586.1920222097833</v>
      </c>
    </row>
    <row r="112" spans="3:32" ht="14.25" customHeight="1" outlineLevel="2" x14ac:dyDescent="0.25">
      <c r="L112" s="829"/>
      <c r="M112" s="829"/>
      <c r="N112" s="829"/>
      <c r="O112" s="829"/>
      <c r="P112" s="829"/>
      <c r="Q112" s="829"/>
      <c r="R112" s="829"/>
      <c r="S112" s="829"/>
      <c r="T112" s="829"/>
      <c r="U112" s="829"/>
      <c r="V112" s="829"/>
      <c r="W112" s="829"/>
      <c r="X112" s="829"/>
      <c r="Y112" s="829"/>
      <c r="Z112" s="829"/>
      <c r="AA112" s="829"/>
      <c r="AB112" s="829"/>
      <c r="AC112" s="829"/>
      <c r="AD112" s="829"/>
      <c r="AE112" s="829"/>
      <c r="AF112" s="829"/>
    </row>
    <row r="113" spans="3:32" ht="14.25" customHeight="1" outlineLevel="2" x14ac:dyDescent="0.25">
      <c r="C113" s="11" t="s">
        <v>499</v>
      </c>
      <c r="D113" s="11"/>
      <c r="E113" s="11"/>
      <c r="F113" s="11"/>
      <c r="G113" s="11"/>
      <c r="H113" s="11"/>
      <c r="I113" s="11"/>
      <c r="J113" s="247" t="str">
        <f>Introduction!$H$41</f>
        <v>USD</v>
      </c>
      <c r="K113" s="247"/>
      <c r="L113" s="835"/>
      <c r="M113" s="835">
        <f t="shared" ref="M113:AF113" si="30">M109+M111</f>
        <v>10005.51780000546</v>
      </c>
      <c r="N113" s="835">
        <f t="shared" si="30"/>
        <v>9932.5098000054586</v>
      </c>
      <c r="O113" s="835">
        <f t="shared" si="30"/>
        <v>9856.5814800054613</v>
      </c>
      <c r="P113" s="835">
        <f t="shared" si="30"/>
        <v>9777.6160272054585</v>
      </c>
      <c r="Q113" s="835">
        <f t="shared" si="30"/>
        <v>9695.4919562934592</v>
      </c>
      <c r="R113" s="835">
        <f t="shared" si="30"/>
        <v>10478.764122544981</v>
      </c>
      <c r="S113" s="835">
        <f t="shared" si="30"/>
        <v>10389.938727446559</v>
      </c>
      <c r="T113" s="835">
        <f t="shared" si="30"/>
        <v>10467.996331555751</v>
      </c>
      <c r="U113" s="835">
        <f t="shared" si="30"/>
        <v>10371.922784217302</v>
      </c>
      <c r="V113" s="835">
        <f t="shared" si="30"/>
        <v>10272.006294985311</v>
      </c>
      <c r="W113" s="835">
        <f t="shared" si="30"/>
        <v>10840.262099508669</v>
      </c>
      <c r="X113" s="835">
        <f t="shared" si="30"/>
        <v>10732.192424755352</v>
      </c>
      <c r="Y113" s="835">
        <f t="shared" si="30"/>
        <v>10619.799963011899</v>
      </c>
      <c r="Z113" s="835">
        <f t="shared" si="30"/>
        <v>10502.91180279871</v>
      </c>
      <c r="AA113" s="835">
        <f t="shared" si="30"/>
        <v>10509.421829836225</v>
      </c>
      <c r="AB113" s="835">
        <f t="shared" si="30"/>
        <v>10903.107118611562</v>
      </c>
      <c r="AC113" s="835">
        <f t="shared" si="30"/>
        <v>10771.623835161512</v>
      </c>
      <c r="AD113" s="835">
        <f t="shared" si="30"/>
        <v>10634.881220373461</v>
      </c>
      <c r="AE113" s="835">
        <f t="shared" si="30"/>
        <v>10492.668900993889</v>
      </c>
      <c r="AF113" s="835">
        <f t="shared" si="30"/>
        <v>10344.768088839133</v>
      </c>
    </row>
    <row r="114" spans="3:32" ht="14.25" customHeight="1" outlineLevel="2" x14ac:dyDescent="0.25">
      <c r="L114" s="829"/>
      <c r="M114" s="829"/>
      <c r="N114" s="829"/>
      <c r="O114" s="829"/>
      <c r="P114" s="829"/>
      <c r="Q114" s="829"/>
      <c r="R114" s="829"/>
      <c r="S114" s="829"/>
      <c r="T114" s="829"/>
      <c r="U114" s="829"/>
      <c r="V114" s="829"/>
      <c r="W114" s="829"/>
      <c r="X114" s="829"/>
      <c r="Y114" s="829"/>
      <c r="Z114" s="829"/>
      <c r="AA114" s="829"/>
      <c r="AB114" s="829"/>
      <c r="AC114" s="829"/>
      <c r="AD114" s="829"/>
      <c r="AE114" s="829"/>
      <c r="AF114" s="829"/>
    </row>
    <row r="115" spans="3:32" ht="14.25" customHeight="1" outlineLevel="2" x14ac:dyDescent="0.25">
      <c r="C115" s="11" t="s">
        <v>500</v>
      </c>
      <c r="J115" s="3" t="str">
        <f>Introduction!$H$41</f>
        <v>USD</v>
      </c>
      <c r="L115" s="829">
        <f>-L39</f>
        <v>-76050</v>
      </c>
      <c r="M115" s="829"/>
      <c r="N115" s="829"/>
      <c r="O115" s="829"/>
      <c r="P115" s="829"/>
      <c r="Q115" s="829"/>
      <c r="R115" s="829"/>
      <c r="S115" s="829"/>
      <c r="T115" s="829"/>
      <c r="U115" s="829"/>
      <c r="V115" s="829"/>
      <c r="W115" s="829"/>
      <c r="X115" s="829"/>
      <c r="Y115" s="829"/>
      <c r="Z115" s="829"/>
      <c r="AA115" s="829"/>
      <c r="AB115" s="829"/>
      <c r="AC115" s="829"/>
      <c r="AD115" s="829"/>
      <c r="AE115" s="829"/>
      <c r="AF115" s="829"/>
    </row>
    <row r="116" spans="3:32" ht="14.25" customHeight="1" outlineLevel="2" x14ac:dyDescent="0.25">
      <c r="C116" s="2" t="s">
        <v>501</v>
      </c>
      <c r="J116" s="3" t="str">
        <f>Introduction!$H$41</f>
        <v>USD</v>
      </c>
      <c r="L116" s="829">
        <f>L42</f>
        <v>0</v>
      </c>
      <c r="M116" s="829"/>
      <c r="N116" s="829"/>
      <c r="O116" s="829"/>
      <c r="P116" s="829"/>
      <c r="Q116" s="829"/>
      <c r="R116" s="829"/>
      <c r="S116" s="829"/>
      <c r="T116" s="829"/>
      <c r="U116" s="829"/>
      <c r="V116" s="829"/>
      <c r="W116" s="829"/>
      <c r="X116" s="829"/>
      <c r="Y116" s="829"/>
      <c r="Z116" s="829"/>
      <c r="AA116" s="829"/>
      <c r="AB116" s="829"/>
      <c r="AC116" s="829"/>
      <c r="AD116" s="829"/>
      <c r="AE116" s="829"/>
      <c r="AF116" s="829"/>
    </row>
    <row r="117" spans="3:32" ht="14.25" customHeight="1" outlineLevel="2" x14ac:dyDescent="0.25">
      <c r="C117" s="22" t="s">
        <v>502</v>
      </c>
      <c r="D117" s="22"/>
      <c r="E117" s="22"/>
      <c r="F117" s="22"/>
      <c r="G117" s="22"/>
      <c r="H117" s="22"/>
      <c r="I117" s="22"/>
      <c r="J117" s="640" t="str">
        <f>Introduction!$H$41</f>
        <v>USD</v>
      </c>
      <c r="K117" s="640"/>
      <c r="L117" s="830">
        <f>-L40</f>
        <v>0</v>
      </c>
      <c r="M117" s="830"/>
      <c r="N117" s="830"/>
      <c r="O117" s="830"/>
      <c r="P117" s="830"/>
      <c r="Q117" s="830"/>
      <c r="R117" s="830"/>
      <c r="S117" s="830"/>
      <c r="T117" s="830"/>
      <c r="U117" s="830"/>
      <c r="V117" s="830"/>
      <c r="W117" s="830"/>
      <c r="X117" s="830"/>
      <c r="Y117" s="830"/>
      <c r="Z117" s="830"/>
      <c r="AA117" s="830"/>
      <c r="AB117" s="830"/>
      <c r="AC117" s="830"/>
      <c r="AD117" s="830"/>
      <c r="AE117" s="830"/>
      <c r="AF117" s="830"/>
    </row>
    <row r="118" spans="3:32" ht="14.25" customHeight="1" outlineLevel="2" x14ac:dyDescent="0.25">
      <c r="C118" s="2" t="s">
        <v>503</v>
      </c>
      <c r="J118" s="3" t="str">
        <f>Introduction!$H$41</f>
        <v>USD</v>
      </c>
      <c r="L118" s="829">
        <f>L115+L116+L117</f>
        <v>-76050</v>
      </c>
      <c r="M118" s="829"/>
      <c r="N118" s="829"/>
      <c r="O118" s="829"/>
      <c r="P118" s="829"/>
      <c r="Q118" s="829"/>
      <c r="R118" s="829"/>
      <c r="S118" s="829"/>
      <c r="T118" s="829"/>
      <c r="U118" s="829"/>
      <c r="V118" s="829"/>
      <c r="W118" s="829"/>
      <c r="X118" s="829"/>
      <c r="Y118" s="829"/>
      <c r="Z118" s="829"/>
      <c r="AA118" s="829"/>
      <c r="AB118" s="829"/>
      <c r="AC118" s="829"/>
      <c r="AD118" s="829"/>
      <c r="AE118" s="829"/>
      <c r="AF118" s="829"/>
    </row>
    <row r="119" spans="3:32" ht="14.25" customHeight="1" outlineLevel="2" x14ac:dyDescent="0.25">
      <c r="L119" s="829"/>
      <c r="M119" s="829"/>
      <c r="N119" s="829"/>
      <c r="O119" s="829"/>
      <c r="P119" s="829"/>
      <c r="Q119" s="829"/>
      <c r="R119" s="829"/>
      <c r="S119" s="829"/>
      <c r="T119" s="829"/>
      <c r="U119" s="829"/>
      <c r="V119" s="829"/>
      <c r="W119" s="829"/>
      <c r="X119" s="829"/>
      <c r="Y119" s="829"/>
      <c r="Z119" s="829"/>
      <c r="AA119" s="829"/>
      <c r="AB119" s="829"/>
      <c r="AC119" s="829"/>
      <c r="AD119" s="829"/>
      <c r="AE119" s="829"/>
      <c r="AF119" s="829"/>
    </row>
    <row r="120" spans="3:32" ht="14.25" customHeight="1" outlineLevel="2" x14ac:dyDescent="0.25">
      <c r="L120" s="829"/>
      <c r="M120" s="829"/>
      <c r="N120" s="829"/>
      <c r="O120" s="829"/>
      <c r="P120" s="829"/>
      <c r="Q120" s="829"/>
      <c r="R120" s="829"/>
      <c r="S120" s="829"/>
      <c r="T120" s="829"/>
      <c r="U120" s="829"/>
      <c r="V120" s="829"/>
      <c r="W120" s="829"/>
      <c r="X120" s="829"/>
      <c r="Y120" s="829"/>
      <c r="Z120" s="829"/>
      <c r="AA120" s="829"/>
      <c r="AB120" s="829"/>
      <c r="AC120" s="829"/>
      <c r="AD120" s="829"/>
      <c r="AE120" s="829"/>
      <c r="AF120" s="829"/>
    </row>
    <row r="121" spans="3:32" ht="14.25" customHeight="1" outlineLevel="2" x14ac:dyDescent="0.25">
      <c r="C121" s="2" t="s">
        <v>504</v>
      </c>
      <c r="J121" s="3" t="str">
        <f>Introduction!$H$41</f>
        <v>USD</v>
      </c>
      <c r="L121" s="829"/>
      <c r="M121" s="829">
        <f>M113</f>
        <v>10005.51780000546</v>
      </c>
      <c r="N121" s="829">
        <f t="shared" ref="N121:AF121" si="31">N113</f>
        <v>9932.5098000054586</v>
      </c>
      <c r="O121" s="829">
        <f t="shared" si="31"/>
        <v>9856.5814800054613</v>
      </c>
      <c r="P121" s="829">
        <f t="shared" si="31"/>
        <v>9777.6160272054585</v>
      </c>
      <c r="Q121" s="829">
        <f t="shared" si="31"/>
        <v>9695.4919562934592</v>
      </c>
      <c r="R121" s="829">
        <f t="shared" si="31"/>
        <v>10478.764122544981</v>
      </c>
      <c r="S121" s="829">
        <f t="shared" si="31"/>
        <v>10389.938727446559</v>
      </c>
      <c r="T121" s="829">
        <f t="shared" si="31"/>
        <v>10467.996331555751</v>
      </c>
      <c r="U121" s="829">
        <f t="shared" si="31"/>
        <v>10371.922784217302</v>
      </c>
      <c r="V121" s="829">
        <f t="shared" si="31"/>
        <v>10272.006294985311</v>
      </c>
      <c r="W121" s="829">
        <f t="shared" si="31"/>
        <v>10840.262099508669</v>
      </c>
      <c r="X121" s="829">
        <f t="shared" si="31"/>
        <v>10732.192424755352</v>
      </c>
      <c r="Y121" s="829">
        <f t="shared" si="31"/>
        <v>10619.799963011899</v>
      </c>
      <c r="Z121" s="829">
        <f t="shared" si="31"/>
        <v>10502.91180279871</v>
      </c>
      <c r="AA121" s="829">
        <f t="shared" si="31"/>
        <v>10509.421829836225</v>
      </c>
      <c r="AB121" s="829">
        <f t="shared" si="31"/>
        <v>10903.107118611562</v>
      </c>
      <c r="AC121" s="829">
        <f t="shared" si="31"/>
        <v>10771.623835161512</v>
      </c>
      <c r="AD121" s="829">
        <f t="shared" si="31"/>
        <v>10634.881220373461</v>
      </c>
      <c r="AE121" s="829">
        <f t="shared" si="31"/>
        <v>10492.668900993889</v>
      </c>
      <c r="AF121" s="829">
        <f t="shared" si="31"/>
        <v>10344.768088839133</v>
      </c>
    </row>
    <row r="122" spans="3:32" ht="14.25" customHeight="1" outlineLevel="2" x14ac:dyDescent="0.25">
      <c r="D122" s="29" t="s">
        <v>505</v>
      </c>
      <c r="J122" s="3" t="str">
        <f>Introduction!$H$41</f>
        <v>USD</v>
      </c>
      <c r="L122" s="829"/>
      <c r="M122" s="829">
        <f>-M103</f>
        <v>7934.6428571428569</v>
      </c>
      <c r="N122" s="829">
        <f t="shared" ref="N122:AF122" si="32">-N103</f>
        <v>7934.6428571428569</v>
      </c>
      <c r="O122" s="829">
        <f t="shared" si="32"/>
        <v>7934.6428571428569</v>
      </c>
      <c r="P122" s="829">
        <f t="shared" si="32"/>
        <v>7934.6428571428569</v>
      </c>
      <c r="Q122" s="829">
        <f t="shared" si="32"/>
        <v>7934.6428571428569</v>
      </c>
      <c r="R122" s="829">
        <f t="shared" si="32"/>
        <v>6848.7913571428571</v>
      </c>
      <c r="S122" s="829">
        <f t="shared" si="32"/>
        <v>6848.7913571428571</v>
      </c>
      <c r="T122" s="829">
        <f t="shared" si="32"/>
        <v>6635.7463383784234</v>
      </c>
      <c r="U122" s="829">
        <f t="shared" si="32"/>
        <v>6635.7463383784234</v>
      </c>
      <c r="V122" s="829">
        <f t="shared" si="32"/>
        <v>6635.7463383784234</v>
      </c>
      <c r="W122" s="829">
        <f t="shared" si="32"/>
        <v>5795.535146722641</v>
      </c>
      <c r="X122" s="829">
        <f t="shared" si="32"/>
        <v>5795.535146722641</v>
      </c>
      <c r="Y122" s="829">
        <f t="shared" si="32"/>
        <v>5795.535146722641</v>
      </c>
      <c r="Z122" s="829">
        <f t="shared" si="32"/>
        <v>5795.535146722641</v>
      </c>
      <c r="AA122" s="829">
        <f t="shared" si="32"/>
        <v>5635.4430046486013</v>
      </c>
      <c r="AB122" s="829">
        <f t="shared" si="32"/>
        <v>4985.3036010711985</v>
      </c>
      <c r="AC122" s="829">
        <f t="shared" si="32"/>
        <v>4985.3036010711985</v>
      </c>
      <c r="AD122" s="829">
        <f t="shared" si="32"/>
        <v>4985.3036010711985</v>
      </c>
      <c r="AE122" s="829">
        <f t="shared" si="32"/>
        <v>4985.3036010711985</v>
      </c>
      <c r="AF122" s="829">
        <f t="shared" si="32"/>
        <v>4985.3036010711985</v>
      </c>
    </row>
    <row r="123" spans="3:32" ht="14.25" customHeight="1" outlineLevel="2" x14ac:dyDescent="0.25">
      <c r="D123" s="29" t="s">
        <v>506</v>
      </c>
      <c r="J123" s="3" t="str">
        <f>Introduction!$H$41</f>
        <v>USD</v>
      </c>
      <c r="L123" s="829"/>
      <c r="M123" s="829">
        <v>0</v>
      </c>
      <c r="N123" s="829">
        <v>0</v>
      </c>
      <c r="O123" s="829">
        <v>0</v>
      </c>
      <c r="P123" s="829">
        <v>0</v>
      </c>
      <c r="Q123" s="829">
        <v>0</v>
      </c>
      <c r="R123" s="829">
        <v>0</v>
      </c>
      <c r="S123" s="829">
        <v>0</v>
      </c>
      <c r="T123" s="829">
        <v>0</v>
      </c>
      <c r="U123" s="829">
        <v>0</v>
      </c>
      <c r="V123" s="829">
        <v>0</v>
      </c>
      <c r="W123" s="829">
        <v>0</v>
      </c>
      <c r="X123" s="829">
        <v>0</v>
      </c>
      <c r="Y123" s="829">
        <v>0</v>
      </c>
      <c r="Z123" s="829">
        <v>0</v>
      </c>
      <c r="AA123" s="829">
        <v>0</v>
      </c>
      <c r="AB123" s="829">
        <v>0</v>
      </c>
      <c r="AC123" s="829">
        <v>0</v>
      </c>
      <c r="AD123" s="829">
        <v>0</v>
      </c>
      <c r="AE123" s="829">
        <v>0</v>
      </c>
      <c r="AF123" s="829">
        <v>0</v>
      </c>
    </row>
    <row r="124" spans="3:32" ht="14.25" customHeight="1" outlineLevel="2" x14ac:dyDescent="0.25">
      <c r="D124" s="29" t="s">
        <v>507</v>
      </c>
      <c r="J124" s="3" t="str">
        <f>Introduction!$H$41</f>
        <v>USD</v>
      </c>
      <c r="L124" s="829"/>
      <c r="M124" s="829">
        <f>-(M475+M478+M485+M481)</f>
        <v>0</v>
      </c>
      <c r="N124" s="829">
        <f t="shared" ref="N124:AF124" si="33">-(N475+N478+N485+N481)</f>
        <v>0</v>
      </c>
      <c r="O124" s="829">
        <f t="shared" si="33"/>
        <v>0</v>
      </c>
      <c r="P124" s="829">
        <f t="shared" si="33"/>
        <v>0</v>
      </c>
      <c r="Q124" s="829">
        <f t="shared" si="33"/>
        <v>-18570.7425</v>
      </c>
      <c r="R124" s="829">
        <f t="shared" si="33"/>
        <v>0</v>
      </c>
      <c r="S124" s="829">
        <f t="shared" si="33"/>
        <v>-4508.6848686489593</v>
      </c>
      <c r="T124" s="829">
        <f t="shared" si="33"/>
        <v>0</v>
      </c>
      <c r="U124" s="829">
        <f t="shared" si="33"/>
        <v>0</v>
      </c>
      <c r="V124" s="829">
        <f t="shared" si="33"/>
        <v>-14369.686541721094</v>
      </c>
      <c r="W124" s="829">
        <f t="shared" si="33"/>
        <v>0</v>
      </c>
      <c r="X124" s="829">
        <f t="shared" si="33"/>
        <v>0</v>
      </c>
      <c r="Y124" s="829">
        <f t="shared" si="33"/>
        <v>0</v>
      </c>
      <c r="Z124" s="829">
        <f t="shared" si="33"/>
        <v>-3388.0398741306813</v>
      </c>
      <c r="AA124" s="829">
        <f t="shared" si="33"/>
        <v>-11118.98952383408</v>
      </c>
      <c r="AB124" s="829">
        <f t="shared" si="33"/>
        <v>0</v>
      </c>
      <c r="AC124" s="829">
        <f t="shared" si="33"/>
        <v>0</v>
      </c>
      <c r="AD124" s="829">
        <f t="shared" si="33"/>
        <v>0</v>
      </c>
      <c r="AE124" s="829">
        <f t="shared" si="33"/>
        <v>0</v>
      </c>
      <c r="AF124" s="829">
        <f t="shared" si="33"/>
        <v>0</v>
      </c>
    </row>
    <row r="125" spans="3:32" ht="14.25" customHeight="1" outlineLevel="2" x14ac:dyDescent="0.25">
      <c r="D125" s="29" t="s">
        <v>508</v>
      </c>
      <c r="J125" s="3" t="str">
        <f>Introduction!$H$41</f>
        <v>USD</v>
      </c>
      <c r="L125" s="829"/>
      <c r="M125" s="829">
        <f>-(M144+M169+M193)</f>
        <v>0</v>
      </c>
      <c r="N125" s="829">
        <f t="shared" ref="N125:AF125" si="34">-(N144+N169+N193)</f>
        <v>0</v>
      </c>
      <c r="O125" s="829">
        <f t="shared" si="34"/>
        <v>0</v>
      </c>
      <c r="P125" s="829">
        <f t="shared" si="34"/>
        <v>0</v>
      </c>
      <c r="Q125" s="829">
        <f t="shared" si="34"/>
        <v>0</v>
      </c>
      <c r="R125" s="829">
        <f t="shared" si="34"/>
        <v>0</v>
      </c>
      <c r="S125" s="829">
        <f t="shared" si="34"/>
        <v>0</v>
      </c>
      <c r="T125" s="829">
        <f t="shared" si="34"/>
        <v>0</v>
      </c>
      <c r="U125" s="829">
        <f t="shared" si="34"/>
        <v>0</v>
      </c>
      <c r="V125" s="829">
        <f t="shared" si="34"/>
        <v>0</v>
      </c>
      <c r="W125" s="829">
        <f t="shared" si="34"/>
        <v>0</v>
      </c>
      <c r="X125" s="829">
        <f t="shared" si="34"/>
        <v>0</v>
      </c>
      <c r="Y125" s="829">
        <f t="shared" si="34"/>
        <v>0</v>
      </c>
      <c r="Z125" s="829">
        <f t="shared" si="34"/>
        <v>0</v>
      </c>
      <c r="AA125" s="829">
        <f t="shared" si="34"/>
        <v>0</v>
      </c>
      <c r="AB125" s="829">
        <f t="shared" si="34"/>
        <v>0</v>
      </c>
      <c r="AC125" s="829">
        <f t="shared" si="34"/>
        <v>0</v>
      </c>
      <c r="AD125" s="829">
        <f t="shared" si="34"/>
        <v>0</v>
      </c>
      <c r="AE125" s="829">
        <f t="shared" si="34"/>
        <v>0</v>
      </c>
      <c r="AF125" s="829">
        <f t="shared" si="34"/>
        <v>0</v>
      </c>
    </row>
    <row r="126" spans="3:32" ht="14.25" customHeight="1" outlineLevel="2" x14ac:dyDescent="0.25">
      <c r="C126" s="22"/>
      <c r="D126" s="30" t="s">
        <v>509</v>
      </c>
      <c r="E126" s="22"/>
      <c r="F126" s="22"/>
      <c r="G126" s="22"/>
      <c r="H126" s="22"/>
      <c r="I126" s="22"/>
      <c r="J126" s="640" t="str">
        <f>Introduction!$H$41</f>
        <v>USD</v>
      </c>
      <c r="K126" s="640"/>
      <c r="L126" s="830"/>
      <c r="M126" s="830">
        <v>0</v>
      </c>
      <c r="N126" s="830">
        <v>0</v>
      </c>
      <c r="O126" s="830">
        <v>0</v>
      </c>
      <c r="P126" s="830">
        <v>0</v>
      </c>
      <c r="Q126" s="830">
        <v>0</v>
      </c>
      <c r="R126" s="830">
        <v>0</v>
      </c>
      <c r="S126" s="830">
        <v>0</v>
      </c>
      <c r="T126" s="830">
        <v>0</v>
      </c>
      <c r="U126" s="830">
        <v>0</v>
      </c>
      <c r="V126" s="830">
        <v>0</v>
      </c>
      <c r="W126" s="830">
        <v>0</v>
      </c>
      <c r="X126" s="830">
        <v>0</v>
      </c>
      <c r="Y126" s="830">
        <v>0</v>
      </c>
      <c r="Z126" s="830">
        <v>0</v>
      </c>
      <c r="AA126" s="830">
        <v>0</v>
      </c>
      <c r="AB126" s="830">
        <v>0</v>
      </c>
      <c r="AC126" s="830">
        <v>0</v>
      </c>
      <c r="AD126" s="830">
        <v>0</v>
      </c>
      <c r="AE126" s="830">
        <v>0</v>
      </c>
      <c r="AF126" s="830">
        <v>0</v>
      </c>
    </row>
    <row r="127" spans="3:32" ht="14.25" customHeight="1" outlineLevel="2" x14ac:dyDescent="0.25">
      <c r="C127" s="2" t="s">
        <v>510</v>
      </c>
      <c r="J127" s="3" t="str">
        <f>Introduction!$H$41</f>
        <v>USD</v>
      </c>
      <c r="L127" s="829">
        <f>SUM(L118)</f>
        <v>-76050</v>
      </c>
      <c r="M127" s="829">
        <f>SUM(M121:M126)</f>
        <v>17940.160657148317</v>
      </c>
      <c r="N127" s="829">
        <f t="shared" ref="N127:AF127" si="35">SUM(N121:N126)</f>
        <v>17867.152657148315</v>
      </c>
      <c r="O127" s="829">
        <f t="shared" si="35"/>
        <v>17791.22433714832</v>
      </c>
      <c r="P127" s="829">
        <f t="shared" si="35"/>
        <v>17712.258884348317</v>
      </c>
      <c r="Q127" s="829">
        <f t="shared" si="35"/>
        <v>-940.607686563686</v>
      </c>
      <c r="R127" s="829">
        <f t="shared" si="35"/>
        <v>17327.555479687839</v>
      </c>
      <c r="S127" s="829">
        <f t="shared" si="35"/>
        <v>12730.045215940458</v>
      </c>
      <c r="T127" s="829">
        <f t="shared" si="35"/>
        <v>17103.742669934174</v>
      </c>
      <c r="U127" s="829">
        <f t="shared" si="35"/>
        <v>17007.669122595726</v>
      </c>
      <c r="V127" s="829">
        <f t="shared" si="35"/>
        <v>2538.0660916426423</v>
      </c>
      <c r="W127" s="829">
        <f t="shared" si="35"/>
        <v>16635.797246231312</v>
      </c>
      <c r="X127" s="829">
        <f t="shared" si="35"/>
        <v>16527.727571477993</v>
      </c>
      <c r="Y127" s="829">
        <f t="shared" si="35"/>
        <v>16415.33510973454</v>
      </c>
      <c r="Z127" s="829">
        <f t="shared" si="35"/>
        <v>12910.407075390669</v>
      </c>
      <c r="AA127" s="829">
        <f t="shared" si="35"/>
        <v>5025.8753106507465</v>
      </c>
      <c r="AB127" s="829">
        <f t="shared" si="35"/>
        <v>15888.410719682761</v>
      </c>
      <c r="AC127" s="829">
        <f t="shared" si="35"/>
        <v>15756.927436232711</v>
      </c>
      <c r="AD127" s="829">
        <f t="shared" si="35"/>
        <v>15620.18482144466</v>
      </c>
      <c r="AE127" s="829">
        <f t="shared" si="35"/>
        <v>15477.972502065088</v>
      </c>
      <c r="AF127" s="829">
        <f t="shared" si="35"/>
        <v>15330.071689910332</v>
      </c>
    </row>
    <row r="128" spans="3:32" ht="14.25" customHeight="1" outlineLevel="2" x14ac:dyDescent="0.25">
      <c r="L128" s="829"/>
      <c r="M128" s="829"/>
      <c r="N128" s="829"/>
      <c r="O128" s="829"/>
      <c r="P128" s="829"/>
      <c r="Q128" s="829"/>
      <c r="R128" s="829"/>
      <c r="S128" s="829"/>
      <c r="T128" s="829"/>
      <c r="U128" s="829"/>
      <c r="V128" s="829"/>
      <c r="W128" s="829"/>
      <c r="X128" s="829"/>
      <c r="Y128" s="829"/>
      <c r="Z128" s="829"/>
      <c r="AA128" s="829"/>
      <c r="AB128" s="829"/>
      <c r="AC128" s="829"/>
      <c r="AD128" s="829"/>
      <c r="AE128" s="829"/>
      <c r="AF128" s="829"/>
    </row>
    <row r="129" spans="3:32" ht="14.25" customHeight="1" outlineLevel="2" x14ac:dyDescent="0.25">
      <c r="C129" s="19" t="s">
        <v>511</v>
      </c>
      <c r="D129" s="20"/>
      <c r="E129" s="20"/>
      <c r="F129" s="20"/>
      <c r="G129" s="20"/>
      <c r="H129" s="20"/>
      <c r="I129" s="20"/>
      <c r="J129" s="618" t="str">
        <f>Introduction!$H$41</f>
        <v>USD</v>
      </c>
      <c r="K129" s="618"/>
      <c r="L129" s="834">
        <f>NPV('IV. Inputs Solar'!$S$177,M127:AF127)+L127</f>
        <v>0</v>
      </c>
      <c r="M129" s="829"/>
      <c r="N129" s="829"/>
      <c r="O129" s="829"/>
      <c r="P129" s="829"/>
      <c r="Q129" s="829"/>
      <c r="R129" s="829"/>
      <c r="S129" s="829"/>
      <c r="T129" s="829"/>
      <c r="U129" s="829"/>
      <c r="V129" s="829"/>
      <c r="W129" s="829"/>
      <c r="X129" s="829"/>
      <c r="Y129" s="829"/>
      <c r="Z129" s="829"/>
      <c r="AA129" s="829"/>
      <c r="AB129" s="829"/>
      <c r="AC129" s="829"/>
      <c r="AD129" s="829"/>
      <c r="AE129" s="829"/>
      <c r="AF129" s="829"/>
    </row>
    <row r="130" spans="3:32" ht="14.25" customHeight="1" outlineLevel="2" x14ac:dyDescent="0.25">
      <c r="L130" s="23"/>
      <c r="M130" s="23"/>
      <c r="N130" s="23"/>
      <c r="O130" s="23"/>
      <c r="P130" s="23"/>
      <c r="Q130" s="23"/>
      <c r="R130" s="23"/>
      <c r="S130" s="23"/>
      <c r="T130" s="23"/>
      <c r="U130" s="23"/>
      <c r="V130" s="23"/>
      <c r="W130" s="23"/>
      <c r="X130" s="23"/>
      <c r="Y130" s="23"/>
      <c r="Z130" s="23"/>
      <c r="AA130" s="23"/>
      <c r="AB130" s="23"/>
      <c r="AC130" s="23"/>
      <c r="AD130" s="23"/>
      <c r="AE130" s="23"/>
      <c r="AF130" s="23"/>
    </row>
    <row r="131" spans="3:32" ht="14.25" customHeight="1" x14ac:dyDescent="0.25">
      <c r="L131" s="23"/>
      <c r="M131" s="23"/>
      <c r="N131" s="23"/>
      <c r="O131" s="23"/>
      <c r="P131" s="23"/>
      <c r="Q131" s="23"/>
      <c r="R131" s="23"/>
      <c r="S131" s="23"/>
      <c r="T131" s="23"/>
      <c r="U131" s="23"/>
      <c r="V131" s="23"/>
      <c r="W131" s="23"/>
      <c r="X131" s="23"/>
      <c r="Y131" s="23"/>
      <c r="Z131" s="23"/>
      <c r="AA131" s="23"/>
      <c r="AB131" s="23"/>
      <c r="AC131" s="23"/>
      <c r="AD131" s="23"/>
      <c r="AE131" s="23"/>
      <c r="AF131" s="23"/>
    </row>
    <row r="132" spans="3:32" ht="14.25" customHeight="1" outlineLevel="1" x14ac:dyDescent="0.25">
      <c r="C132" s="19" t="s">
        <v>560</v>
      </c>
      <c r="D132" s="10"/>
      <c r="E132" s="10"/>
      <c r="F132" s="20"/>
      <c r="G132" s="10"/>
      <c r="H132" s="10"/>
      <c r="I132" s="10"/>
      <c r="J132" s="297"/>
      <c r="K132" s="297"/>
      <c r="L132" s="10"/>
      <c r="M132" s="10"/>
      <c r="N132" s="10"/>
      <c r="O132" s="10"/>
      <c r="P132" s="10"/>
      <c r="Q132" s="10"/>
      <c r="R132" s="10"/>
      <c r="S132" s="10"/>
      <c r="T132" s="10"/>
      <c r="U132" s="10"/>
      <c r="V132" s="10"/>
      <c r="W132" s="10"/>
      <c r="X132" s="10"/>
      <c r="Y132" s="10"/>
      <c r="Z132" s="10"/>
      <c r="AA132" s="10"/>
      <c r="AB132" s="10"/>
      <c r="AC132" s="10"/>
      <c r="AD132" s="10"/>
      <c r="AE132" s="10"/>
      <c r="AF132" s="10"/>
    </row>
    <row r="133" spans="3:32" ht="14.25" customHeight="1" outlineLevel="1" x14ac:dyDescent="0.25"/>
    <row r="134" spans="3:32" s="11" customFormat="1" ht="14.25" customHeight="1" outlineLevel="1" x14ac:dyDescent="0.25">
      <c r="C134" s="12" t="s">
        <v>986</v>
      </c>
      <c r="D134" s="12"/>
      <c r="E134" s="12"/>
      <c r="F134" s="22"/>
      <c r="G134" s="12"/>
      <c r="H134" s="12"/>
      <c r="I134" s="12"/>
      <c r="J134" s="302"/>
      <c r="K134" s="302"/>
      <c r="L134" s="302">
        <v>0</v>
      </c>
      <c r="M134" s="302">
        <v>1</v>
      </c>
      <c r="N134" s="302">
        <v>2</v>
      </c>
      <c r="O134" s="302">
        <v>3</v>
      </c>
      <c r="P134" s="302">
        <v>4</v>
      </c>
      <c r="Q134" s="302">
        <v>5</v>
      </c>
      <c r="R134" s="302">
        <v>6</v>
      </c>
      <c r="S134" s="302">
        <v>7</v>
      </c>
      <c r="T134" s="302">
        <v>8</v>
      </c>
      <c r="U134" s="302">
        <v>9</v>
      </c>
      <c r="V134" s="302">
        <v>10</v>
      </c>
      <c r="W134" s="302">
        <v>11</v>
      </c>
      <c r="X134" s="302">
        <v>12</v>
      </c>
      <c r="Y134" s="302">
        <v>13</v>
      </c>
      <c r="Z134" s="302">
        <v>14</v>
      </c>
      <c r="AA134" s="302">
        <v>15</v>
      </c>
      <c r="AB134" s="302">
        <v>16</v>
      </c>
      <c r="AC134" s="302">
        <v>17</v>
      </c>
      <c r="AD134" s="302">
        <v>18</v>
      </c>
      <c r="AE134" s="302">
        <v>19</v>
      </c>
      <c r="AF134" s="302">
        <v>20</v>
      </c>
    </row>
    <row r="135" spans="3:32" ht="14.25" customHeight="1" outlineLevel="1" x14ac:dyDescent="0.25"/>
    <row r="136" spans="3:32" ht="14.25" customHeight="1" outlineLevel="1" x14ac:dyDescent="0.25">
      <c r="C136" s="19" t="s">
        <v>345</v>
      </c>
      <c r="D136" s="20"/>
      <c r="E136" s="20"/>
      <c r="F136" s="20"/>
      <c r="G136" s="20"/>
      <c r="H136" s="20"/>
      <c r="I136" s="20"/>
      <c r="J136" s="618" t="str">
        <f>Introduction!$H$41</f>
        <v>USD</v>
      </c>
      <c r="K136" s="618"/>
      <c r="L136" s="828">
        <f>IF('IV. Inputs Solar'!$S$172=0,0,'IV. Inputs Solar'!$S$170/SUM('IV. Inputs Solar'!$S$169:$S$170)*'IV. Inputs Solar'!S172*$L$41)</f>
        <v>0</v>
      </c>
    </row>
    <row r="137" spans="3:32" ht="14.25" customHeight="1" outlineLevel="1" x14ac:dyDescent="0.25"/>
    <row r="138" spans="3:32" ht="14.25" customHeight="1" outlineLevel="1" x14ac:dyDescent="0.25">
      <c r="C138" s="2" t="s">
        <v>513</v>
      </c>
      <c r="J138" s="3" t="str">
        <f>Introduction!$H$41</f>
        <v>USD</v>
      </c>
      <c r="L138" s="829">
        <f>L136</f>
        <v>0</v>
      </c>
    </row>
    <row r="139" spans="3:32" ht="14.25" customHeight="1" outlineLevel="1" x14ac:dyDescent="0.25">
      <c r="C139" s="2" t="s">
        <v>514</v>
      </c>
      <c r="J139" s="3" t="s">
        <v>167</v>
      </c>
      <c r="L139" s="121" t="str">
        <f>'IV. Inputs Solar'!S185</f>
        <v>N/A</v>
      </c>
    </row>
    <row r="140" spans="3:32" ht="14.25" customHeight="1" outlineLevel="1" x14ac:dyDescent="0.25">
      <c r="C140" s="2" t="s">
        <v>515</v>
      </c>
      <c r="J140" s="3" t="s">
        <v>38</v>
      </c>
      <c r="L140" s="100" t="str">
        <f>'IV. Inputs Solar'!S179</f>
        <v>N/A</v>
      </c>
    </row>
    <row r="141" spans="3:32" ht="14.25" customHeight="1" outlineLevel="1" x14ac:dyDescent="0.25"/>
    <row r="142" spans="3:32" ht="14.25" customHeight="1" outlineLevel="1" x14ac:dyDescent="0.25">
      <c r="C142" s="1" t="s">
        <v>516</v>
      </c>
    </row>
    <row r="143" spans="3:32" ht="14.25" customHeight="1" outlineLevel="1" x14ac:dyDescent="0.25">
      <c r="D143" s="2" t="s">
        <v>517</v>
      </c>
      <c r="J143" s="3" t="str">
        <f>Introduction!$H$41</f>
        <v>USD</v>
      </c>
      <c r="L143" s="829"/>
      <c r="M143" s="829">
        <f>IF($L$138=0,0,IF(M$134&gt;$L$139,0,IPMT($L$140,M134,$L$139,-$L$138,0)))</f>
        <v>0</v>
      </c>
      <c r="N143" s="829">
        <f t="shared" ref="N143:AF143" si="36">IF($L$136=0,0,IF(N$134&gt;$L$139,0,IPMT($L$140,N134,$L$139,-$L$138,0)))</f>
        <v>0</v>
      </c>
      <c r="O143" s="829">
        <f t="shared" si="36"/>
        <v>0</v>
      </c>
      <c r="P143" s="829">
        <f t="shared" si="36"/>
        <v>0</v>
      </c>
      <c r="Q143" s="829">
        <f t="shared" si="36"/>
        <v>0</v>
      </c>
      <c r="R143" s="829">
        <f t="shared" si="36"/>
        <v>0</v>
      </c>
      <c r="S143" s="829">
        <f t="shared" si="36"/>
        <v>0</v>
      </c>
      <c r="T143" s="829">
        <f t="shared" si="36"/>
        <v>0</v>
      </c>
      <c r="U143" s="829">
        <f t="shared" si="36"/>
        <v>0</v>
      </c>
      <c r="V143" s="829">
        <f t="shared" si="36"/>
        <v>0</v>
      </c>
      <c r="W143" s="829">
        <f t="shared" si="36"/>
        <v>0</v>
      </c>
      <c r="X143" s="829">
        <f t="shared" si="36"/>
        <v>0</v>
      </c>
      <c r="Y143" s="829">
        <f t="shared" si="36"/>
        <v>0</v>
      </c>
      <c r="Z143" s="829">
        <f t="shared" si="36"/>
        <v>0</v>
      </c>
      <c r="AA143" s="829">
        <f t="shared" si="36"/>
        <v>0</v>
      </c>
      <c r="AB143" s="829">
        <f t="shared" si="36"/>
        <v>0</v>
      </c>
      <c r="AC143" s="829">
        <f t="shared" si="36"/>
        <v>0</v>
      </c>
      <c r="AD143" s="829">
        <f t="shared" si="36"/>
        <v>0</v>
      </c>
      <c r="AE143" s="829">
        <f t="shared" si="36"/>
        <v>0</v>
      </c>
      <c r="AF143" s="829">
        <f t="shared" si="36"/>
        <v>0</v>
      </c>
    </row>
    <row r="144" spans="3:32" ht="14.25" customHeight="1" outlineLevel="1" x14ac:dyDescent="0.25">
      <c r="C144" s="22"/>
      <c r="D144" s="22" t="s">
        <v>518</v>
      </c>
      <c r="E144" s="22"/>
      <c r="F144" s="22"/>
      <c r="G144" s="22"/>
      <c r="H144" s="22"/>
      <c r="I144" s="22"/>
      <c r="J144" s="640" t="str">
        <f>Introduction!$H$41</f>
        <v>USD</v>
      </c>
      <c r="K144" s="640"/>
      <c r="L144" s="830"/>
      <c r="M144" s="830">
        <f>IF($L$138=0,0,IF(M$134&gt;$L$139,0,PPMT($L$140,M134,$L$139,-$L$138,0)))</f>
        <v>0</v>
      </c>
      <c r="N144" s="830">
        <f t="shared" ref="N144:AF144" si="37">IF($L$136=0,0,IF(N$134&gt;$L$139,0,PPMT($L$140,N134,$L$139,-$L$138,0)))</f>
        <v>0</v>
      </c>
      <c r="O144" s="830">
        <f t="shared" si="37"/>
        <v>0</v>
      </c>
      <c r="P144" s="830">
        <f t="shared" si="37"/>
        <v>0</v>
      </c>
      <c r="Q144" s="830">
        <f t="shared" si="37"/>
        <v>0</v>
      </c>
      <c r="R144" s="830">
        <f t="shared" si="37"/>
        <v>0</v>
      </c>
      <c r="S144" s="830">
        <f t="shared" si="37"/>
        <v>0</v>
      </c>
      <c r="T144" s="830">
        <f t="shared" si="37"/>
        <v>0</v>
      </c>
      <c r="U144" s="830">
        <f t="shared" si="37"/>
        <v>0</v>
      </c>
      <c r="V144" s="830">
        <f t="shared" si="37"/>
        <v>0</v>
      </c>
      <c r="W144" s="830">
        <f t="shared" si="37"/>
        <v>0</v>
      </c>
      <c r="X144" s="830">
        <f t="shared" si="37"/>
        <v>0</v>
      </c>
      <c r="Y144" s="830">
        <f t="shared" si="37"/>
        <v>0</v>
      </c>
      <c r="Z144" s="830">
        <f t="shared" si="37"/>
        <v>0</v>
      </c>
      <c r="AA144" s="830">
        <f t="shared" si="37"/>
        <v>0</v>
      </c>
      <c r="AB144" s="830">
        <f t="shared" si="37"/>
        <v>0</v>
      </c>
      <c r="AC144" s="830">
        <f t="shared" si="37"/>
        <v>0</v>
      </c>
      <c r="AD144" s="830">
        <f t="shared" si="37"/>
        <v>0</v>
      </c>
      <c r="AE144" s="830">
        <f t="shared" si="37"/>
        <v>0</v>
      </c>
      <c r="AF144" s="830">
        <f t="shared" si="37"/>
        <v>0</v>
      </c>
    </row>
    <row r="145" spans="3:32" ht="14.25" customHeight="1" outlineLevel="1" x14ac:dyDescent="0.25">
      <c r="D145" s="2" t="s">
        <v>519</v>
      </c>
      <c r="J145" s="3" t="str">
        <f>Introduction!$H$41</f>
        <v>USD</v>
      </c>
      <c r="L145" s="829"/>
      <c r="M145" s="829">
        <f>SUM(M143:M144)</f>
        <v>0</v>
      </c>
      <c r="N145" s="829">
        <f t="shared" ref="N145:AF145" si="38">SUM(N143:N144)</f>
        <v>0</v>
      </c>
      <c r="O145" s="829">
        <f t="shared" si="38"/>
        <v>0</v>
      </c>
      <c r="P145" s="829">
        <f t="shared" si="38"/>
        <v>0</v>
      </c>
      <c r="Q145" s="829">
        <f t="shared" si="38"/>
        <v>0</v>
      </c>
      <c r="R145" s="829">
        <f t="shared" si="38"/>
        <v>0</v>
      </c>
      <c r="S145" s="829">
        <f t="shared" si="38"/>
        <v>0</v>
      </c>
      <c r="T145" s="829">
        <f t="shared" si="38"/>
        <v>0</v>
      </c>
      <c r="U145" s="829">
        <f t="shared" si="38"/>
        <v>0</v>
      </c>
      <c r="V145" s="829">
        <f t="shared" si="38"/>
        <v>0</v>
      </c>
      <c r="W145" s="829">
        <f t="shared" si="38"/>
        <v>0</v>
      </c>
      <c r="X145" s="829">
        <f t="shared" si="38"/>
        <v>0</v>
      </c>
      <c r="Y145" s="829">
        <f t="shared" si="38"/>
        <v>0</v>
      </c>
      <c r="Z145" s="829">
        <f t="shared" si="38"/>
        <v>0</v>
      </c>
      <c r="AA145" s="829">
        <f t="shared" si="38"/>
        <v>0</v>
      </c>
      <c r="AB145" s="829">
        <f t="shared" si="38"/>
        <v>0</v>
      </c>
      <c r="AC145" s="829">
        <f t="shared" si="38"/>
        <v>0</v>
      </c>
      <c r="AD145" s="829">
        <f t="shared" si="38"/>
        <v>0</v>
      </c>
      <c r="AE145" s="829">
        <f t="shared" si="38"/>
        <v>0</v>
      </c>
      <c r="AF145" s="829">
        <f t="shared" si="38"/>
        <v>0</v>
      </c>
    </row>
    <row r="146" spans="3:32" ht="14.25" customHeight="1" outlineLevel="1" x14ac:dyDescent="0.25">
      <c r="L146" s="829"/>
      <c r="M146" s="829"/>
      <c r="N146" s="829"/>
      <c r="O146" s="829"/>
      <c r="P146" s="829"/>
      <c r="Q146" s="829"/>
      <c r="R146" s="829"/>
      <c r="S146" s="829"/>
      <c r="T146" s="829"/>
      <c r="U146" s="829"/>
      <c r="V146" s="829"/>
      <c r="W146" s="829"/>
      <c r="X146" s="829"/>
      <c r="Y146" s="829"/>
      <c r="Z146" s="829"/>
      <c r="AA146" s="829"/>
      <c r="AB146" s="829"/>
      <c r="AC146" s="829"/>
      <c r="AD146" s="829"/>
      <c r="AE146" s="829"/>
      <c r="AF146" s="829"/>
    </row>
    <row r="147" spans="3:32" ht="14.25" customHeight="1" outlineLevel="1" x14ac:dyDescent="0.25">
      <c r="C147" s="1" t="s">
        <v>520</v>
      </c>
      <c r="L147" s="829"/>
      <c r="M147" s="829"/>
      <c r="N147" s="829"/>
      <c r="O147" s="829"/>
      <c r="P147" s="829"/>
      <c r="Q147" s="829"/>
      <c r="R147" s="829"/>
      <c r="S147" s="829"/>
      <c r="T147" s="829"/>
      <c r="U147" s="829"/>
      <c r="V147" s="829"/>
      <c r="W147" s="829"/>
      <c r="X147" s="829"/>
      <c r="Y147" s="829"/>
      <c r="Z147" s="829"/>
      <c r="AA147" s="829"/>
      <c r="AB147" s="829"/>
      <c r="AC147" s="829"/>
      <c r="AD147" s="829"/>
      <c r="AE147" s="829"/>
      <c r="AF147" s="829"/>
    </row>
    <row r="148" spans="3:32" ht="14.25" customHeight="1" outlineLevel="1" x14ac:dyDescent="0.25">
      <c r="D148" s="2" t="s">
        <v>521</v>
      </c>
      <c r="J148" s="3" t="str">
        <f>Introduction!$H$41</f>
        <v>USD</v>
      </c>
      <c r="L148" s="842">
        <v>0</v>
      </c>
      <c r="M148" s="829">
        <f>L151</f>
        <v>0</v>
      </c>
      <c r="N148" s="829">
        <f>M151</f>
        <v>0</v>
      </c>
      <c r="O148" s="829">
        <f t="shared" ref="O148:AF148" si="39">N151</f>
        <v>0</v>
      </c>
      <c r="P148" s="829">
        <f t="shared" si="39"/>
        <v>0</v>
      </c>
      <c r="Q148" s="829">
        <f t="shared" si="39"/>
        <v>0</v>
      </c>
      <c r="R148" s="829">
        <f t="shared" si="39"/>
        <v>0</v>
      </c>
      <c r="S148" s="829">
        <f t="shared" si="39"/>
        <v>0</v>
      </c>
      <c r="T148" s="829">
        <f t="shared" si="39"/>
        <v>0</v>
      </c>
      <c r="U148" s="829">
        <f t="shared" si="39"/>
        <v>0</v>
      </c>
      <c r="V148" s="829">
        <f t="shared" si="39"/>
        <v>0</v>
      </c>
      <c r="W148" s="829">
        <f t="shared" si="39"/>
        <v>0</v>
      </c>
      <c r="X148" s="829">
        <f t="shared" si="39"/>
        <v>0</v>
      </c>
      <c r="Y148" s="829">
        <f t="shared" si="39"/>
        <v>0</v>
      </c>
      <c r="Z148" s="829">
        <f t="shared" si="39"/>
        <v>0</v>
      </c>
      <c r="AA148" s="829">
        <f t="shared" si="39"/>
        <v>0</v>
      </c>
      <c r="AB148" s="829">
        <f t="shared" si="39"/>
        <v>0</v>
      </c>
      <c r="AC148" s="829">
        <f t="shared" si="39"/>
        <v>0</v>
      </c>
      <c r="AD148" s="829">
        <f t="shared" si="39"/>
        <v>0</v>
      </c>
      <c r="AE148" s="829">
        <f t="shared" si="39"/>
        <v>0</v>
      </c>
      <c r="AF148" s="829">
        <f t="shared" si="39"/>
        <v>0</v>
      </c>
    </row>
    <row r="149" spans="3:32" ht="14.25" customHeight="1" outlineLevel="1" x14ac:dyDescent="0.25">
      <c r="D149" s="2" t="s">
        <v>522</v>
      </c>
      <c r="J149" s="3" t="str">
        <f>Introduction!$H$41</f>
        <v>USD</v>
      </c>
      <c r="L149" s="829">
        <f>L138</f>
        <v>0</v>
      </c>
      <c r="M149" s="829">
        <v>0</v>
      </c>
      <c r="N149" s="829">
        <v>0</v>
      </c>
      <c r="O149" s="829">
        <v>0</v>
      </c>
      <c r="P149" s="829">
        <v>0</v>
      </c>
      <c r="Q149" s="829">
        <v>0</v>
      </c>
      <c r="R149" s="829">
        <v>0</v>
      </c>
      <c r="S149" s="829">
        <v>0</v>
      </c>
      <c r="T149" s="829">
        <v>0</v>
      </c>
      <c r="U149" s="829">
        <v>0</v>
      </c>
      <c r="V149" s="829">
        <v>0</v>
      </c>
      <c r="W149" s="829">
        <v>0</v>
      </c>
      <c r="X149" s="829">
        <v>0</v>
      </c>
      <c r="Y149" s="829">
        <v>0</v>
      </c>
      <c r="Z149" s="829">
        <v>0</v>
      </c>
      <c r="AA149" s="829">
        <v>0</v>
      </c>
      <c r="AB149" s="829">
        <v>0</v>
      </c>
      <c r="AC149" s="829">
        <v>0</v>
      </c>
      <c r="AD149" s="829">
        <v>0</v>
      </c>
      <c r="AE149" s="829">
        <v>0</v>
      </c>
      <c r="AF149" s="829">
        <v>0</v>
      </c>
    </row>
    <row r="150" spans="3:32" ht="14.25" customHeight="1" outlineLevel="1" x14ac:dyDescent="0.25">
      <c r="C150" s="22"/>
      <c r="D150" s="22" t="s">
        <v>523</v>
      </c>
      <c r="E150" s="22"/>
      <c r="F150" s="22"/>
      <c r="G150" s="22"/>
      <c r="H150" s="22"/>
      <c r="I150" s="22"/>
      <c r="J150" s="640" t="str">
        <f>Introduction!$H$41</f>
        <v>USD</v>
      </c>
      <c r="K150" s="640"/>
      <c r="L150" s="830">
        <f>L144</f>
        <v>0</v>
      </c>
      <c r="M150" s="830">
        <f>M144</f>
        <v>0</v>
      </c>
      <c r="N150" s="830">
        <f t="shared" ref="N150:AF150" si="40">N144</f>
        <v>0</v>
      </c>
      <c r="O150" s="830">
        <f t="shared" si="40"/>
        <v>0</v>
      </c>
      <c r="P150" s="830">
        <f t="shared" si="40"/>
        <v>0</v>
      </c>
      <c r="Q150" s="830">
        <f t="shared" si="40"/>
        <v>0</v>
      </c>
      <c r="R150" s="830">
        <f t="shared" si="40"/>
        <v>0</v>
      </c>
      <c r="S150" s="830">
        <f t="shared" si="40"/>
        <v>0</v>
      </c>
      <c r="T150" s="830">
        <f t="shared" si="40"/>
        <v>0</v>
      </c>
      <c r="U150" s="830">
        <f t="shared" si="40"/>
        <v>0</v>
      </c>
      <c r="V150" s="830">
        <f t="shared" si="40"/>
        <v>0</v>
      </c>
      <c r="W150" s="830">
        <f t="shared" si="40"/>
        <v>0</v>
      </c>
      <c r="X150" s="830">
        <f t="shared" si="40"/>
        <v>0</v>
      </c>
      <c r="Y150" s="830">
        <f t="shared" si="40"/>
        <v>0</v>
      </c>
      <c r="Z150" s="830">
        <f t="shared" si="40"/>
        <v>0</v>
      </c>
      <c r="AA150" s="830">
        <f t="shared" si="40"/>
        <v>0</v>
      </c>
      <c r="AB150" s="830">
        <f t="shared" si="40"/>
        <v>0</v>
      </c>
      <c r="AC150" s="830">
        <f t="shared" si="40"/>
        <v>0</v>
      </c>
      <c r="AD150" s="830">
        <f t="shared" si="40"/>
        <v>0</v>
      </c>
      <c r="AE150" s="830">
        <f t="shared" si="40"/>
        <v>0</v>
      </c>
      <c r="AF150" s="830">
        <f t="shared" si="40"/>
        <v>0</v>
      </c>
    </row>
    <row r="151" spans="3:32" ht="14.25" customHeight="1" outlineLevel="1" x14ac:dyDescent="0.25">
      <c r="D151" s="2" t="s">
        <v>524</v>
      </c>
      <c r="J151" s="3" t="str">
        <f>Introduction!$H$41</f>
        <v>USD</v>
      </c>
      <c r="L151" s="829">
        <f>L148+L149-L150</f>
        <v>0</v>
      </c>
      <c r="M151" s="829">
        <f t="shared" ref="M151:AF151" si="41">M148+M149-M150</f>
        <v>0</v>
      </c>
      <c r="N151" s="829">
        <f t="shared" si="41"/>
        <v>0</v>
      </c>
      <c r="O151" s="829">
        <f t="shared" si="41"/>
        <v>0</v>
      </c>
      <c r="P151" s="829">
        <f t="shared" si="41"/>
        <v>0</v>
      </c>
      <c r="Q151" s="829">
        <f t="shared" si="41"/>
        <v>0</v>
      </c>
      <c r="R151" s="829">
        <f t="shared" si="41"/>
        <v>0</v>
      </c>
      <c r="S151" s="829">
        <f t="shared" si="41"/>
        <v>0</v>
      </c>
      <c r="T151" s="829">
        <f t="shared" si="41"/>
        <v>0</v>
      </c>
      <c r="U151" s="829">
        <f t="shared" si="41"/>
        <v>0</v>
      </c>
      <c r="V151" s="829">
        <f t="shared" si="41"/>
        <v>0</v>
      </c>
      <c r="W151" s="829">
        <f t="shared" si="41"/>
        <v>0</v>
      </c>
      <c r="X151" s="829">
        <f t="shared" si="41"/>
        <v>0</v>
      </c>
      <c r="Y151" s="829">
        <f t="shared" si="41"/>
        <v>0</v>
      </c>
      <c r="Z151" s="829">
        <f t="shared" si="41"/>
        <v>0</v>
      </c>
      <c r="AA151" s="829">
        <f t="shared" si="41"/>
        <v>0</v>
      </c>
      <c r="AB151" s="829">
        <f t="shared" si="41"/>
        <v>0</v>
      </c>
      <c r="AC151" s="829">
        <f t="shared" si="41"/>
        <v>0</v>
      </c>
      <c r="AD151" s="829">
        <f t="shared" si="41"/>
        <v>0</v>
      </c>
      <c r="AE151" s="829">
        <f t="shared" si="41"/>
        <v>0</v>
      </c>
      <c r="AF151" s="829">
        <f t="shared" si="41"/>
        <v>0</v>
      </c>
    </row>
    <row r="152" spans="3:32" ht="14.25" customHeight="1" outlineLevel="1" x14ac:dyDescent="0.25">
      <c r="L152" s="829"/>
      <c r="M152" s="829"/>
      <c r="N152" s="829"/>
      <c r="O152" s="829"/>
      <c r="P152" s="829"/>
      <c r="Q152" s="829"/>
      <c r="R152" s="829"/>
      <c r="S152" s="829"/>
      <c r="T152" s="829"/>
      <c r="U152" s="829"/>
      <c r="V152" s="829"/>
      <c r="W152" s="829"/>
      <c r="X152" s="829"/>
      <c r="Y152" s="829"/>
      <c r="Z152" s="829"/>
      <c r="AA152" s="829"/>
      <c r="AB152" s="829"/>
      <c r="AC152" s="829"/>
      <c r="AD152" s="829"/>
      <c r="AE152" s="829"/>
      <c r="AF152" s="829"/>
    </row>
    <row r="153" spans="3:32" ht="14.25" customHeight="1" outlineLevel="1" x14ac:dyDescent="0.25">
      <c r="C153" s="1" t="s">
        <v>525</v>
      </c>
      <c r="L153" s="829"/>
      <c r="M153" s="829"/>
      <c r="N153" s="829"/>
      <c r="O153" s="829"/>
      <c r="P153" s="829"/>
      <c r="Q153" s="829"/>
      <c r="R153" s="829"/>
      <c r="S153" s="829"/>
      <c r="T153" s="829"/>
      <c r="U153" s="829"/>
      <c r="V153" s="829"/>
      <c r="W153" s="829"/>
      <c r="X153" s="829"/>
      <c r="Y153" s="829"/>
      <c r="Z153" s="829"/>
      <c r="AA153" s="829"/>
      <c r="AB153" s="829"/>
      <c r="AC153" s="829"/>
      <c r="AD153" s="829"/>
      <c r="AE153" s="829"/>
      <c r="AF153" s="829"/>
    </row>
    <row r="154" spans="3:32" ht="14.25" customHeight="1" outlineLevel="1" x14ac:dyDescent="0.25">
      <c r="C154" s="2" t="s">
        <v>257</v>
      </c>
      <c r="J154" s="3" t="str">
        <f>Introduction!$H$41</f>
        <v>USD</v>
      </c>
      <c r="L154" s="829"/>
      <c r="M154" s="829">
        <f>IF(L136&gt;0, $L$136*'IV. Inputs Solar'!S190/10000,0)</f>
        <v>0</v>
      </c>
      <c r="N154" s="831">
        <v>0</v>
      </c>
      <c r="O154" s="831">
        <v>0</v>
      </c>
      <c r="P154" s="831">
        <v>0</v>
      </c>
      <c r="Q154" s="831">
        <v>0</v>
      </c>
      <c r="R154" s="831">
        <v>0</v>
      </c>
      <c r="S154" s="831">
        <v>0</v>
      </c>
      <c r="T154" s="831">
        <v>0</v>
      </c>
      <c r="U154" s="831">
        <v>0</v>
      </c>
      <c r="V154" s="831">
        <v>0</v>
      </c>
      <c r="W154" s="831">
        <v>0</v>
      </c>
      <c r="X154" s="831">
        <v>0</v>
      </c>
      <c r="Y154" s="831">
        <v>0</v>
      </c>
      <c r="Z154" s="831">
        <v>0</v>
      </c>
      <c r="AA154" s="831">
        <v>0</v>
      </c>
      <c r="AB154" s="831">
        <v>0</v>
      </c>
      <c r="AC154" s="831">
        <v>0</v>
      </c>
      <c r="AD154" s="831">
        <v>0</v>
      </c>
      <c r="AE154" s="831">
        <v>0</v>
      </c>
      <c r="AF154" s="831">
        <v>0</v>
      </c>
    </row>
    <row r="155" spans="3:32" ht="14.25" customHeight="1" outlineLevel="1" thickBot="1" x14ac:dyDescent="0.3">
      <c r="C155" s="67"/>
      <c r="D155" s="67"/>
      <c r="E155" s="67"/>
      <c r="F155" s="67"/>
      <c r="G155" s="67"/>
      <c r="H155" s="67"/>
      <c r="I155" s="67"/>
      <c r="J155" s="68"/>
      <c r="K155" s="68"/>
      <c r="L155" s="826"/>
      <c r="M155" s="826"/>
      <c r="N155" s="826"/>
      <c r="O155" s="826"/>
      <c r="P155" s="826"/>
      <c r="Q155" s="826"/>
      <c r="R155" s="826"/>
      <c r="S155" s="826"/>
      <c r="T155" s="826"/>
      <c r="U155" s="826"/>
      <c r="V155" s="826"/>
      <c r="W155" s="826"/>
      <c r="X155" s="826"/>
      <c r="Y155" s="826"/>
      <c r="Z155" s="826"/>
      <c r="AA155" s="826"/>
      <c r="AB155" s="826"/>
      <c r="AC155" s="826"/>
      <c r="AD155" s="826"/>
      <c r="AE155" s="826"/>
      <c r="AF155" s="826"/>
    </row>
    <row r="156" spans="3:32" ht="14.25" customHeight="1" outlineLevel="1" x14ac:dyDescent="0.25">
      <c r="L156" s="23"/>
      <c r="M156" s="23"/>
      <c r="N156" s="23"/>
      <c r="O156" s="23"/>
      <c r="P156" s="23"/>
      <c r="Q156" s="23"/>
      <c r="R156" s="23"/>
      <c r="S156" s="23"/>
      <c r="T156" s="23"/>
      <c r="U156" s="23"/>
      <c r="V156" s="23"/>
      <c r="W156" s="23"/>
      <c r="X156" s="23"/>
      <c r="Y156" s="23"/>
      <c r="Z156" s="23"/>
      <c r="AA156" s="23"/>
      <c r="AB156" s="23"/>
      <c r="AC156" s="23"/>
      <c r="AD156" s="23"/>
      <c r="AE156" s="23"/>
      <c r="AF156" s="23"/>
    </row>
    <row r="157" spans="3:32" ht="14.25" customHeight="1" outlineLevel="1" x14ac:dyDescent="0.25">
      <c r="C157" s="19" t="s">
        <v>526</v>
      </c>
      <c r="D157" s="20"/>
      <c r="E157" s="20"/>
      <c r="F157" s="20"/>
      <c r="G157" s="20"/>
      <c r="H157" s="20"/>
      <c r="I157" s="20"/>
      <c r="J157" s="618" t="str">
        <f>Introduction!$H$41</f>
        <v>USD</v>
      </c>
      <c r="K157" s="618"/>
      <c r="L157" s="833">
        <f>IF('IV. Inputs Solar'!S173=0,0,'IV. Inputs Solar'!$S$170/SUM('IV. Inputs Solar'!$S$169:$S$170)*'IV. Inputs Solar'!S173*$L$41)</f>
        <v>0</v>
      </c>
      <c r="M157" s="23"/>
      <c r="N157" s="23"/>
      <c r="O157" s="23"/>
      <c r="P157" s="23"/>
      <c r="Q157" s="23"/>
      <c r="R157" s="23"/>
      <c r="S157" s="23"/>
      <c r="T157" s="23"/>
      <c r="U157" s="23"/>
      <c r="V157" s="23"/>
      <c r="W157" s="23"/>
      <c r="X157" s="23"/>
      <c r="Y157" s="23"/>
      <c r="Z157" s="23"/>
      <c r="AA157" s="23"/>
      <c r="AB157" s="23"/>
      <c r="AC157" s="23"/>
      <c r="AD157" s="23"/>
      <c r="AE157" s="23"/>
      <c r="AF157" s="23"/>
    </row>
    <row r="158" spans="3:32" ht="14.25" customHeight="1" outlineLevel="1" x14ac:dyDescent="0.25">
      <c r="L158" s="23"/>
      <c r="M158" s="23"/>
      <c r="N158" s="23"/>
      <c r="O158" s="23"/>
      <c r="P158" s="23"/>
      <c r="Q158" s="23"/>
      <c r="R158" s="23"/>
      <c r="S158" s="23"/>
      <c r="T158" s="23"/>
      <c r="U158" s="23"/>
      <c r="V158" s="23"/>
      <c r="W158" s="23"/>
      <c r="X158" s="23"/>
      <c r="Y158" s="23"/>
      <c r="Z158" s="23"/>
      <c r="AA158" s="23"/>
      <c r="AB158" s="23"/>
      <c r="AC158" s="23"/>
      <c r="AD158" s="23"/>
      <c r="AE158" s="23"/>
      <c r="AF158" s="23"/>
    </row>
    <row r="159" spans="3:32" ht="14.25" customHeight="1" outlineLevel="1" x14ac:dyDescent="0.25">
      <c r="C159" s="2" t="s">
        <v>513</v>
      </c>
      <c r="J159" s="3" t="str">
        <f>Introduction!$H$41</f>
        <v>USD</v>
      </c>
      <c r="L159" s="829">
        <f>L157</f>
        <v>0</v>
      </c>
      <c r="M159" s="23"/>
      <c r="N159" s="23"/>
      <c r="O159" s="23"/>
      <c r="P159" s="23"/>
      <c r="Q159" s="23"/>
      <c r="R159" s="23"/>
      <c r="S159" s="23"/>
      <c r="T159" s="23"/>
      <c r="U159" s="23"/>
      <c r="V159" s="23"/>
      <c r="W159" s="23"/>
      <c r="X159" s="23"/>
      <c r="Y159" s="23"/>
      <c r="Z159" s="23"/>
      <c r="AA159" s="23"/>
      <c r="AB159" s="23"/>
      <c r="AC159" s="23"/>
      <c r="AD159" s="23"/>
      <c r="AE159" s="23"/>
      <c r="AF159" s="23"/>
    </row>
    <row r="160" spans="3:32" ht="14.25" customHeight="1" outlineLevel="1" x14ac:dyDescent="0.25">
      <c r="C160" s="2" t="s">
        <v>514</v>
      </c>
      <c r="J160" s="3" t="s">
        <v>167</v>
      </c>
      <c r="L160" s="99" t="str">
        <f>IF($L$157&gt;0, 'IV. Inputs Solar'!S186, "NA")</f>
        <v>NA</v>
      </c>
    </row>
    <row r="161" spans="3:32" ht="14.25" customHeight="1" outlineLevel="1" x14ac:dyDescent="0.25">
      <c r="C161" s="2" t="s">
        <v>515</v>
      </c>
      <c r="J161" s="3" t="s">
        <v>38</v>
      </c>
      <c r="L161" s="100" t="str">
        <f>IF($L$157&gt;0, 'IV. Inputs Solar'!S180, "NA")</f>
        <v>NA</v>
      </c>
    </row>
    <row r="162" spans="3:32" ht="14.25" customHeight="1" outlineLevel="1" x14ac:dyDescent="0.25">
      <c r="L162" s="66"/>
    </row>
    <row r="163" spans="3:32" ht="14.25" customHeight="1" outlineLevel="1" x14ac:dyDescent="0.25">
      <c r="D163" s="2" t="s">
        <v>262</v>
      </c>
      <c r="J163" s="3" t="s">
        <v>38</v>
      </c>
      <c r="L163" s="100" t="str">
        <f>IF($L$157&gt;0, 'IV. Inputs Solar'!S352, "NA")</f>
        <v>NA</v>
      </c>
    </row>
    <row r="164" spans="3:32" ht="14.25" customHeight="1" outlineLevel="1" x14ac:dyDescent="0.25">
      <c r="D164" s="2" t="s">
        <v>263</v>
      </c>
      <c r="J164" s="3" t="s">
        <v>167</v>
      </c>
      <c r="L164" s="99" t="str">
        <f>IF($L$157&gt;0, 'IV. Inputs Solar'!S353, "NA")</f>
        <v>NA</v>
      </c>
    </row>
    <row r="165" spans="3:32" ht="14.25" customHeight="1" outlineLevel="1" x14ac:dyDescent="0.25">
      <c r="L165" s="66"/>
    </row>
    <row r="166" spans="3:32" ht="14.25" customHeight="1" outlineLevel="1" x14ac:dyDescent="0.25"/>
    <row r="167" spans="3:32" ht="14.25" customHeight="1" outlineLevel="1" x14ac:dyDescent="0.25">
      <c r="C167" s="1" t="s">
        <v>516</v>
      </c>
    </row>
    <row r="168" spans="3:32" ht="14.25" customHeight="1" outlineLevel="1" x14ac:dyDescent="0.25">
      <c r="D168" s="2" t="s">
        <v>517</v>
      </c>
      <c r="J168" s="3" t="str">
        <f>Introduction!$H$41</f>
        <v>USD</v>
      </c>
      <c r="L168" s="829"/>
      <c r="M168" s="829">
        <f>IF($L$159=0,0,IF(M$134&gt;$L$160,0,IPMT($L$161,M134,$L$160,-$L$159,0)))</f>
        <v>0</v>
      </c>
      <c r="N168" s="829">
        <f t="shared" ref="N168:AF168" si="42">IF($L$157=0,0,IF(N$134&gt;$L$160,0,IPMT($L$161,N134,$L$160,-$L$157,0)))</f>
        <v>0</v>
      </c>
      <c r="O168" s="829">
        <f t="shared" si="42"/>
        <v>0</v>
      </c>
      <c r="P168" s="829">
        <f t="shared" si="42"/>
        <v>0</v>
      </c>
      <c r="Q168" s="829">
        <f t="shared" si="42"/>
        <v>0</v>
      </c>
      <c r="R168" s="829">
        <f t="shared" si="42"/>
        <v>0</v>
      </c>
      <c r="S168" s="829">
        <f t="shared" si="42"/>
        <v>0</v>
      </c>
      <c r="T168" s="829">
        <f t="shared" si="42"/>
        <v>0</v>
      </c>
      <c r="U168" s="829">
        <f t="shared" si="42"/>
        <v>0</v>
      </c>
      <c r="V168" s="829">
        <f t="shared" si="42"/>
        <v>0</v>
      </c>
      <c r="W168" s="829">
        <f t="shared" si="42"/>
        <v>0</v>
      </c>
      <c r="X168" s="829">
        <f t="shared" si="42"/>
        <v>0</v>
      </c>
      <c r="Y168" s="829">
        <f t="shared" si="42"/>
        <v>0</v>
      </c>
      <c r="Z168" s="829">
        <f t="shared" si="42"/>
        <v>0</v>
      </c>
      <c r="AA168" s="829">
        <f t="shared" si="42"/>
        <v>0</v>
      </c>
      <c r="AB168" s="829">
        <f t="shared" si="42"/>
        <v>0</v>
      </c>
      <c r="AC168" s="829">
        <f t="shared" si="42"/>
        <v>0</v>
      </c>
      <c r="AD168" s="829">
        <f t="shared" si="42"/>
        <v>0</v>
      </c>
      <c r="AE168" s="829">
        <f t="shared" si="42"/>
        <v>0</v>
      </c>
      <c r="AF168" s="829">
        <f t="shared" si="42"/>
        <v>0</v>
      </c>
    </row>
    <row r="169" spans="3:32" ht="14.25" customHeight="1" outlineLevel="1" x14ac:dyDescent="0.25">
      <c r="C169" s="22"/>
      <c r="D169" s="22" t="s">
        <v>518</v>
      </c>
      <c r="E169" s="22"/>
      <c r="F169" s="22"/>
      <c r="G169" s="22"/>
      <c r="H169" s="22"/>
      <c r="I169" s="22"/>
      <c r="J169" s="640" t="str">
        <f>Introduction!$H$41</f>
        <v>USD</v>
      </c>
      <c r="K169" s="640"/>
      <c r="L169" s="830"/>
      <c r="M169" s="830">
        <f>IF($L$159=0,0,IF(M$134&gt;$L$160,0,PPMT($L$161,M134,$L$160,-$L$159)))</f>
        <v>0</v>
      </c>
      <c r="N169" s="830">
        <f t="shared" ref="N169:AF169" si="43">IF($L$157=0,0,IF(N$134&gt;$L$160,0,PPMT($L$161,N134,$L$160,-$L$159)))</f>
        <v>0</v>
      </c>
      <c r="O169" s="830">
        <f t="shared" si="43"/>
        <v>0</v>
      </c>
      <c r="P169" s="830">
        <f t="shared" si="43"/>
        <v>0</v>
      </c>
      <c r="Q169" s="830">
        <f t="shared" si="43"/>
        <v>0</v>
      </c>
      <c r="R169" s="830">
        <f t="shared" si="43"/>
        <v>0</v>
      </c>
      <c r="S169" s="830">
        <f t="shared" si="43"/>
        <v>0</v>
      </c>
      <c r="T169" s="830">
        <f t="shared" si="43"/>
        <v>0</v>
      </c>
      <c r="U169" s="830">
        <f t="shared" si="43"/>
        <v>0</v>
      </c>
      <c r="V169" s="830">
        <f t="shared" si="43"/>
        <v>0</v>
      </c>
      <c r="W169" s="830">
        <f t="shared" si="43"/>
        <v>0</v>
      </c>
      <c r="X169" s="830">
        <f t="shared" si="43"/>
        <v>0</v>
      </c>
      <c r="Y169" s="830">
        <f t="shared" si="43"/>
        <v>0</v>
      </c>
      <c r="Z169" s="830">
        <f t="shared" si="43"/>
        <v>0</v>
      </c>
      <c r="AA169" s="830">
        <f t="shared" si="43"/>
        <v>0</v>
      </c>
      <c r="AB169" s="830">
        <f t="shared" si="43"/>
        <v>0</v>
      </c>
      <c r="AC169" s="830">
        <f t="shared" si="43"/>
        <v>0</v>
      </c>
      <c r="AD169" s="830">
        <f t="shared" si="43"/>
        <v>0</v>
      </c>
      <c r="AE169" s="830">
        <f t="shared" si="43"/>
        <v>0</v>
      </c>
      <c r="AF169" s="830">
        <f t="shared" si="43"/>
        <v>0</v>
      </c>
    </row>
    <row r="170" spans="3:32" ht="14.25" customHeight="1" outlineLevel="1" x14ac:dyDescent="0.25">
      <c r="D170" s="2" t="s">
        <v>519</v>
      </c>
      <c r="J170" s="3" t="str">
        <f>Introduction!$H$41</f>
        <v>USD</v>
      </c>
      <c r="L170" s="829"/>
      <c r="M170" s="829">
        <f>SUM(M168:M169)</f>
        <v>0</v>
      </c>
      <c r="N170" s="829">
        <f t="shared" ref="N170:AF170" si="44">SUM(N168:N169)</f>
        <v>0</v>
      </c>
      <c r="O170" s="829">
        <f t="shared" si="44"/>
        <v>0</v>
      </c>
      <c r="P170" s="829">
        <f t="shared" si="44"/>
        <v>0</v>
      </c>
      <c r="Q170" s="829">
        <f t="shared" si="44"/>
        <v>0</v>
      </c>
      <c r="R170" s="829">
        <f t="shared" si="44"/>
        <v>0</v>
      </c>
      <c r="S170" s="829">
        <f t="shared" si="44"/>
        <v>0</v>
      </c>
      <c r="T170" s="829">
        <f t="shared" si="44"/>
        <v>0</v>
      </c>
      <c r="U170" s="829">
        <f t="shared" si="44"/>
        <v>0</v>
      </c>
      <c r="V170" s="829">
        <f t="shared" si="44"/>
        <v>0</v>
      </c>
      <c r="W170" s="829">
        <f t="shared" si="44"/>
        <v>0</v>
      </c>
      <c r="X170" s="829">
        <f t="shared" si="44"/>
        <v>0</v>
      </c>
      <c r="Y170" s="829">
        <f t="shared" si="44"/>
        <v>0</v>
      </c>
      <c r="Z170" s="829">
        <f t="shared" si="44"/>
        <v>0</v>
      </c>
      <c r="AA170" s="829">
        <f t="shared" si="44"/>
        <v>0</v>
      </c>
      <c r="AB170" s="829">
        <f t="shared" si="44"/>
        <v>0</v>
      </c>
      <c r="AC170" s="829">
        <f t="shared" si="44"/>
        <v>0</v>
      </c>
      <c r="AD170" s="829">
        <f t="shared" si="44"/>
        <v>0</v>
      </c>
      <c r="AE170" s="829">
        <f t="shared" si="44"/>
        <v>0</v>
      </c>
      <c r="AF170" s="829">
        <f t="shared" si="44"/>
        <v>0</v>
      </c>
    </row>
    <row r="171" spans="3:32" ht="14.25" customHeight="1" outlineLevel="1" x14ac:dyDescent="0.25">
      <c r="L171" s="829"/>
      <c r="M171" s="829"/>
      <c r="N171" s="829"/>
      <c r="O171" s="829"/>
      <c r="P171" s="829"/>
      <c r="Q171" s="829"/>
      <c r="R171" s="829"/>
      <c r="S171" s="829"/>
      <c r="T171" s="829"/>
      <c r="U171" s="829"/>
      <c r="V171" s="829"/>
      <c r="W171" s="829"/>
      <c r="X171" s="829"/>
      <c r="Y171" s="829"/>
      <c r="Z171" s="829"/>
      <c r="AA171" s="829"/>
      <c r="AB171" s="829"/>
      <c r="AC171" s="829"/>
      <c r="AD171" s="829"/>
      <c r="AE171" s="829"/>
      <c r="AF171" s="829"/>
    </row>
    <row r="172" spans="3:32" ht="14.25" customHeight="1" outlineLevel="1" x14ac:dyDescent="0.25">
      <c r="C172" s="1" t="s">
        <v>520</v>
      </c>
      <c r="L172" s="829"/>
      <c r="M172" s="829"/>
      <c r="N172" s="829"/>
      <c r="O172" s="829"/>
      <c r="P172" s="829"/>
      <c r="Q172" s="829"/>
      <c r="R172" s="829"/>
      <c r="S172" s="829"/>
      <c r="T172" s="829"/>
      <c r="U172" s="829"/>
      <c r="V172" s="829"/>
      <c r="W172" s="829"/>
      <c r="X172" s="829"/>
      <c r="Y172" s="829"/>
      <c r="Z172" s="829"/>
      <c r="AA172" s="829"/>
      <c r="AB172" s="829"/>
      <c r="AC172" s="829"/>
      <c r="AD172" s="829"/>
      <c r="AE172" s="829"/>
      <c r="AF172" s="829"/>
    </row>
    <row r="173" spans="3:32" ht="14.25" customHeight="1" outlineLevel="1" x14ac:dyDescent="0.25">
      <c r="D173" s="2" t="s">
        <v>521</v>
      </c>
      <c r="J173" s="3" t="str">
        <f>Introduction!$H$41</f>
        <v>USD</v>
      </c>
      <c r="L173" s="829">
        <v>0</v>
      </c>
      <c r="M173" s="829">
        <f>L173</f>
        <v>0</v>
      </c>
      <c r="N173" s="829">
        <f>M176</f>
        <v>0</v>
      </c>
      <c r="O173" s="829">
        <f t="shared" ref="O173:AF173" si="45">N176</f>
        <v>0</v>
      </c>
      <c r="P173" s="829">
        <f t="shared" si="45"/>
        <v>0</v>
      </c>
      <c r="Q173" s="829">
        <f t="shared" si="45"/>
        <v>0</v>
      </c>
      <c r="R173" s="829">
        <f t="shared" si="45"/>
        <v>0</v>
      </c>
      <c r="S173" s="829">
        <f t="shared" si="45"/>
        <v>0</v>
      </c>
      <c r="T173" s="829">
        <f t="shared" si="45"/>
        <v>0</v>
      </c>
      <c r="U173" s="829">
        <f t="shared" si="45"/>
        <v>0</v>
      </c>
      <c r="V173" s="829">
        <f t="shared" si="45"/>
        <v>0</v>
      </c>
      <c r="W173" s="829">
        <f t="shared" si="45"/>
        <v>0</v>
      </c>
      <c r="X173" s="829">
        <f t="shared" si="45"/>
        <v>0</v>
      </c>
      <c r="Y173" s="829">
        <f t="shared" si="45"/>
        <v>0</v>
      </c>
      <c r="Z173" s="829">
        <f t="shared" si="45"/>
        <v>0</v>
      </c>
      <c r="AA173" s="829">
        <f t="shared" si="45"/>
        <v>0</v>
      </c>
      <c r="AB173" s="829">
        <f t="shared" si="45"/>
        <v>0</v>
      </c>
      <c r="AC173" s="829">
        <f t="shared" si="45"/>
        <v>0</v>
      </c>
      <c r="AD173" s="829">
        <f t="shared" si="45"/>
        <v>0</v>
      </c>
      <c r="AE173" s="829">
        <f t="shared" si="45"/>
        <v>0</v>
      </c>
      <c r="AF173" s="829">
        <f t="shared" si="45"/>
        <v>0</v>
      </c>
    </row>
    <row r="174" spans="3:32" ht="14.25" customHeight="1" outlineLevel="1" x14ac:dyDescent="0.25">
      <c r="D174" s="2" t="s">
        <v>522</v>
      </c>
      <c r="J174" s="3" t="str">
        <f>Introduction!$H$41</f>
        <v>USD</v>
      </c>
      <c r="L174" s="829">
        <f>L159</f>
        <v>0</v>
      </c>
      <c r="M174" s="829">
        <v>0</v>
      </c>
      <c r="N174" s="829">
        <v>0</v>
      </c>
      <c r="O174" s="829">
        <v>0</v>
      </c>
      <c r="P174" s="829">
        <v>0</v>
      </c>
      <c r="Q174" s="829">
        <v>0</v>
      </c>
      <c r="R174" s="829">
        <v>0</v>
      </c>
      <c r="S174" s="829">
        <v>0</v>
      </c>
      <c r="T174" s="829">
        <v>0</v>
      </c>
      <c r="U174" s="829">
        <v>0</v>
      </c>
      <c r="V174" s="829">
        <v>0</v>
      </c>
      <c r="W174" s="829">
        <v>0</v>
      </c>
      <c r="X174" s="829">
        <v>0</v>
      </c>
      <c r="Y174" s="829">
        <v>0</v>
      </c>
      <c r="Z174" s="829">
        <v>0</v>
      </c>
      <c r="AA174" s="829">
        <v>0</v>
      </c>
      <c r="AB174" s="829">
        <v>0</v>
      </c>
      <c r="AC174" s="829">
        <v>0</v>
      </c>
      <c r="AD174" s="829">
        <v>0</v>
      </c>
      <c r="AE174" s="829">
        <v>0</v>
      </c>
      <c r="AF174" s="829">
        <v>0</v>
      </c>
    </row>
    <row r="175" spans="3:32" ht="14.25" customHeight="1" outlineLevel="1" x14ac:dyDescent="0.25">
      <c r="C175" s="22"/>
      <c r="D175" s="22" t="s">
        <v>523</v>
      </c>
      <c r="E175" s="22"/>
      <c r="F175" s="22"/>
      <c r="G175" s="22"/>
      <c r="H175" s="22"/>
      <c r="I175" s="22"/>
      <c r="J175" s="640" t="str">
        <f>Introduction!$H$41</f>
        <v>USD</v>
      </c>
      <c r="K175" s="640"/>
      <c r="L175" s="830">
        <f>L169</f>
        <v>0</v>
      </c>
      <c r="M175" s="830">
        <f>M169</f>
        <v>0</v>
      </c>
      <c r="N175" s="830">
        <f t="shared" ref="N175:AF175" si="46">N169</f>
        <v>0</v>
      </c>
      <c r="O175" s="830">
        <f t="shared" si="46"/>
        <v>0</v>
      </c>
      <c r="P175" s="830">
        <f t="shared" si="46"/>
        <v>0</v>
      </c>
      <c r="Q175" s="830">
        <f t="shared" si="46"/>
        <v>0</v>
      </c>
      <c r="R175" s="830">
        <f t="shared" si="46"/>
        <v>0</v>
      </c>
      <c r="S175" s="830">
        <f t="shared" si="46"/>
        <v>0</v>
      </c>
      <c r="T175" s="830">
        <f t="shared" si="46"/>
        <v>0</v>
      </c>
      <c r="U175" s="830">
        <f t="shared" si="46"/>
        <v>0</v>
      </c>
      <c r="V175" s="830">
        <f t="shared" si="46"/>
        <v>0</v>
      </c>
      <c r="W175" s="830">
        <f t="shared" si="46"/>
        <v>0</v>
      </c>
      <c r="X175" s="830">
        <f t="shared" si="46"/>
        <v>0</v>
      </c>
      <c r="Y175" s="830">
        <f t="shared" si="46"/>
        <v>0</v>
      </c>
      <c r="Z175" s="830">
        <f t="shared" si="46"/>
        <v>0</v>
      </c>
      <c r="AA175" s="830">
        <f t="shared" si="46"/>
        <v>0</v>
      </c>
      <c r="AB175" s="830">
        <f t="shared" si="46"/>
        <v>0</v>
      </c>
      <c r="AC175" s="830">
        <f t="shared" si="46"/>
        <v>0</v>
      </c>
      <c r="AD175" s="830">
        <f t="shared" si="46"/>
        <v>0</v>
      </c>
      <c r="AE175" s="830">
        <f t="shared" si="46"/>
        <v>0</v>
      </c>
      <c r="AF175" s="830">
        <f t="shared" si="46"/>
        <v>0</v>
      </c>
    </row>
    <row r="176" spans="3:32" ht="14.25" customHeight="1" outlineLevel="1" x14ac:dyDescent="0.25">
      <c r="D176" s="2" t="s">
        <v>524</v>
      </c>
      <c r="J176" s="3" t="str">
        <f>Introduction!$H$41</f>
        <v>USD</v>
      </c>
      <c r="L176" s="829">
        <f>L173+L174-L175</f>
        <v>0</v>
      </c>
      <c r="M176" s="829">
        <f t="shared" ref="M176:AF176" si="47">M173+M174-M175</f>
        <v>0</v>
      </c>
      <c r="N176" s="829">
        <f t="shared" si="47"/>
        <v>0</v>
      </c>
      <c r="O176" s="829">
        <f t="shared" si="47"/>
        <v>0</v>
      </c>
      <c r="P176" s="829">
        <f t="shared" si="47"/>
        <v>0</v>
      </c>
      <c r="Q176" s="829">
        <f t="shared" si="47"/>
        <v>0</v>
      </c>
      <c r="R176" s="829">
        <f t="shared" si="47"/>
        <v>0</v>
      </c>
      <c r="S176" s="829">
        <f t="shared" si="47"/>
        <v>0</v>
      </c>
      <c r="T176" s="829">
        <f t="shared" si="47"/>
        <v>0</v>
      </c>
      <c r="U176" s="829">
        <f t="shared" si="47"/>
        <v>0</v>
      </c>
      <c r="V176" s="829">
        <f t="shared" si="47"/>
        <v>0</v>
      </c>
      <c r="W176" s="829">
        <f t="shared" si="47"/>
        <v>0</v>
      </c>
      <c r="X176" s="829">
        <f t="shared" si="47"/>
        <v>0</v>
      </c>
      <c r="Y176" s="829">
        <f t="shared" si="47"/>
        <v>0</v>
      </c>
      <c r="Z176" s="829">
        <f t="shared" si="47"/>
        <v>0</v>
      </c>
      <c r="AA176" s="829">
        <f t="shared" si="47"/>
        <v>0</v>
      </c>
      <c r="AB176" s="829">
        <f t="shared" si="47"/>
        <v>0</v>
      </c>
      <c r="AC176" s="829">
        <f t="shared" si="47"/>
        <v>0</v>
      </c>
      <c r="AD176" s="829">
        <f t="shared" si="47"/>
        <v>0</v>
      </c>
      <c r="AE176" s="829">
        <f t="shared" si="47"/>
        <v>0</v>
      </c>
      <c r="AF176" s="829">
        <f t="shared" si="47"/>
        <v>0</v>
      </c>
    </row>
    <row r="177" spans="3:32" ht="14.25" customHeight="1" outlineLevel="1" x14ac:dyDescent="0.25">
      <c r="L177" s="829"/>
      <c r="M177" s="829"/>
      <c r="N177" s="829"/>
      <c r="O177" s="829"/>
      <c r="P177" s="829"/>
      <c r="Q177" s="829"/>
      <c r="R177" s="829"/>
      <c r="S177" s="829"/>
      <c r="T177" s="829"/>
      <c r="U177" s="829"/>
      <c r="V177" s="829"/>
      <c r="W177" s="829"/>
      <c r="X177" s="829"/>
      <c r="Y177" s="829"/>
      <c r="Z177" s="829"/>
      <c r="AA177" s="829"/>
      <c r="AB177" s="829"/>
      <c r="AC177" s="829"/>
      <c r="AD177" s="829"/>
      <c r="AE177" s="829"/>
      <c r="AF177" s="829"/>
    </row>
    <row r="178" spans="3:32" ht="14.25" customHeight="1" outlineLevel="1" x14ac:dyDescent="0.25">
      <c r="C178" s="1" t="s">
        <v>525</v>
      </c>
      <c r="L178" s="829"/>
      <c r="M178" s="829"/>
      <c r="N178" s="829"/>
      <c r="O178" s="829"/>
      <c r="P178" s="829"/>
      <c r="Q178" s="829"/>
      <c r="R178" s="829"/>
      <c r="S178" s="829"/>
      <c r="T178" s="829"/>
      <c r="U178" s="829"/>
      <c r="V178" s="829"/>
      <c r="W178" s="829"/>
      <c r="X178" s="829"/>
      <c r="Y178" s="829"/>
      <c r="Z178" s="829"/>
      <c r="AA178" s="829"/>
      <c r="AB178" s="829"/>
      <c r="AC178" s="829"/>
      <c r="AD178" s="829"/>
      <c r="AE178" s="829"/>
      <c r="AF178" s="829"/>
    </row>
    <row r="179" spans="3:32" ht="14.25" customHeight="1" outlineLevel="1" x14ac:dyDescent="0.25">
      <c r="C179" s="2" t="s">
        <v>527</v>
      </c>
      <c r="J179" s="3" t="str">
        <f>Introduction!$H$41</f>
        <v>USD</v>
      </c>
      <c r="L179" s="829"/>
      <c r="M179" s="829">
        <f>IF($L$159&gt;0, $L$159*'IV. Inputs Solar'!$S$351/10000, 0)</f>
        <v>0</v>
      </c>
      <c r="N179" s="831">
        <v>0</v>
      </c>
      <c r="O179" s="831">
        <v>0</v>
      </c>
      <c r="P179" s="831">
        <v>0</v>
      </c>
      <c r="Q179" s="831">
        <v>0</v>
      </c>
      <c r="R179" s="831">
        <v>0</v>
      </c>
      <c r="S179" s="831">
        <v>0</v>
      </c>
      <c r="T179" s="831">
        <v>0</v>
      </c>
      <c r="U179" s="831">
        <v>0</v>
      </c>
      <c r="V179" s="831">
        <v>0</v>
      </c>
      <c r="W179" s="831">
        <v>0</v>
      </c>
      <c r="X179" s="831">
        <v>0</v>
      </c>
      <c r="Y179" s="831">
        <v>0</v>
      </c>
      <c r="Z179" s="831">
        <v>0</v>
      </c>
      <c r="AA179" s="831">
        <v>0</v>
      </c>
      <c r="AB179" s="831">
        <v>0</v>
      </c>
      <c r="AC179" s="831">
        <v>0</v>
      </c>
      <c r="AD179" s="831">
        <v>0</v>
      </c>
      <c r="AE179" s="831">
        <v>0</v>
      </c>
      <c r="AF179" s="831">
        <v>0</v>
      </c>
    </row>
    <row r="180" spans="3:32" ht="14.25" customHeight="1" outlineLevel="1" x14ac:dyDescent="0.25">
      <c r="C180" s="2" t="s">
        <v>264</v>
      </c>
      <c r="J180" s="3" t="str">
        <f>Introduction!$H$41</f>
        <v>USD</v>
      </c>
      <c r="L180" s="829"/>
      <c r="M180" s="829">
        <f>IF(AND(L159&gt;0,L163&gt;0),($L$159*$L$163*'IV. Inputs Solar'!$S$354/10000),0)</f>
        <v>0</v>
      </c>
      <c r="N180" s="831">
        <v>0</v>
      </c>
      <c r="O180" s="831">
        <v>0</v>
      </c>
      <c r="P180" s="831">
        <v>0</v>
      </c>
      <c r="Q180" s="831">
        <v>0</v>
      </c>
      <c r="R180" s="831">
        <v>0</v>
      </c>
      <c r="S180" s="831">
        <v>0</v>
      </c>
      <c r="T180" s="831">
        <v>0</v>
      </c>
      <c r="U180" s="831">
        <v>0</v>
      </c>
      <c r="V180" s="831">
        <v>0</v>
      </c>
      <c r="W180" s="831">
        <v>0</v>
      </c>
      <c r="X180" s="831">
        <v>0</v>
      </c>
      <c r="Y180" s="831">
        <v>0</v>
      </c>
      <c r="Z180" s="831">
        <v>0</v>
      </c>
      <c r="AA180" s="831">
        <v>0</v>
      </c>
      <c r="AB180" s="831">
        <v>0</v>
      </c>
      <c r="AC180" s="831">
        <v>0</v>
      </c>
      <c r="AD180" s="831">
        <v>0</v>
      </c>
      <c r="AE180" s="831">
        <v>0</v>
      </c>
      <c r="AF180" s="831">
        <v>0</v>
      </c>
    </row>
    <row r="181" spans="3:32" ht="14.25" customHeight="1" outlineLevel="1" x14ac:dyDescent="0.25">
      <c r="C181" s="2" t="s">
        <v>265</v>
      </c>
      <c r="J181" s="3" t="str">
        <f>Introduction!$H$41</f>
        <v>USD</v>
      </c>
      <c r="L181" s="829"/>
      <c r="M181" s="829">
        <f>IF(M134&gt;$L$161,0,((M173+M176)/2)*'IV. Inputs Solar'!$S$355/10000)</f>
        <v>0</v>
      </c>
      <c r="N181" s="829">
        <f>IF(N134&gt;$L$161,0,((N173+N176)/2)*'IV. Inputs Solar'!$S$355/10000)</f>
        <v>0</v>
      </c>
      <c r="O181" s="829">
        <f>IF(O134&gt;$L$161,0,((O173+O176)/2)*'IV. Inputs Solar'!$S$355/10000)</f>
        <v>0</v>
      </c>
      <c r="P181" s="829">
        <f>IF(P134&gt;$L$161,0,((P173+P176)/2)*'IV. Inputs Solar'!$S$355/10000)</f>
        <v>0</v>
      </c>
      <c r="Q181" s="829">
        <f>IF(Q134&gt;$L$161,0,((Q173+Q176)/2)*'IV. Inputs Solar'!$S$355/10000)</f>
        <v>0</v>
      </c>
      <c r="R181" s="829">
        <f>IF(R134&gt;$L$161,0,((R173+R176)/2)*'IV. Inputs Solar'!$S$355/10000)</f>
        <v>0</v>
      </c>
      <c r="S181" s="829">
        <f>IF(S134&gt;$L$161,0,((S173+S176)/2)*'IV. Inputs Solar'!$S$355/10000)</f>
        <v>0</v>
      </c>
      <c r="T181" s="829">
        <f>IF(T134&gt;$L$161,0,((T173+T176)/2)*'IV. Inputs Solar'!$S$355/10000)</f>
        <v>0</v>
      </c>
      <c r="U181" s="829">
        <f>IF(U134&gt;$L$161,0,((U173+U176)/2)*'IV. Inputs Solar'!$S$355/10000)</f>
        <v>0</v>
      </c>
      <c r="V181" s="829">
        <f>IF(V134&gt;$L$161,0,((V173+V176)/2)*'IV. Inputs Solar'!$S$355/10000)</f>
        <v>0</v>
      </c>
      <c r="W181" s="829">
        <f>IF(W134&gt;$L$161,0,((W173+W176)/2)*'IV. Inputs Solar'!$S$355/10000)</f>
        <v>0</v>
      </c>
      <c r="X181" s="829">
        <f>IF(X134&gt;$L$161,0,((X173+X176)/2)*'IV. Inputs Solar'!$S$355/10000)</f>
        <v>0</v>
      </c>
      <c r="Y181" s="829">
        <f>IF(Y134&gt;$L$161,0,((Y173+Y176)/2)*'IV. Inputs Solar'!$S$355/10000)</f>
        <v>0</v>
      </c>
      <c r="Z181" s="829">
        <f>IF(Z134&gt;$L$161,0,((Z173+Z176)/2)*'IV. Inputs Solar'!$S$355/10000)</f>
        <v>0</v>
      </c>
      <c r="AA181" s="829">
        <f>IF(AA134&gt;$L$161,0,((AA173+AA176)/2)*'IV. Inputs Solar'!$S$355/10000)</f>
        <v>0</v>
      </c>
      <c r="AB181" s="829">
        <f>IF(AB134&gt;$L$161,0,((AB173+AB176)/2)*'IV. Inputs Solar'!$S$355/10000)</f>
        <v>0</v>
      </c>
      <c r="AC181" s="829">
        <f>IF(AC134&gt;$L$161,0,((AC173+AC176)/2)*'IV. Inputs Solar'!$S$355/10000)</f>
        <v>0</v>
      </c>
      <c r="AD181" s="829">
        <f>IF(AD134&gt;$L$161,0,((AD173+AD176)/2)*'IV. Inputs Solar'!$S$355/10000)</f>
        <v>0</v>
      </c>
      <c r="AE181" s="829">
        <f>IF(AE134&gt;$L$161,0,((AE173+AE176)/2)*'IV. Inputs Solar'!$S$355/10000)</f>
        <v>0</v>
      </c>
      <c r="AF181" s="829">
        <f>IF(AF134&gt;$L$161,0,((AF173+AF176)/2)*'IV. Inputs Solar'!$S$355/10000)</f>
        <v>0</v>
      </c>
    </row>
    <row r="182" spans="3:32" ht="14.25" customHeight="1" outlineLevel="1" x14ac:dyDescent="0.25">
      <c r="M182" s="32"/>
    </row>
    <row r="183" spans="3:32" ht="14.25" customHeight="1" outlineLevel="1" thickBot="1" x14ac:dyDescent="0.3">
      <c r="C183" s="67"/>
      <c r="D183" s="67"/>
      <c r="E183" s="67"/>
      <c r="F183" s="67"/>
      <c r="G183" s="67"/>
      <c r="H183" s="67"/>
      <c r="I183" s="67"/>
      <c r="J183" s="68"/>
      <c r="K183" s="68"/>
      <c r="L183" s="67"/>
      <c r="M183" s="67"/>
      <c r="N183" s="67"/>
      <c r="O183" s="67"/>
      <c r="P183" s="67"/>
      <c r="Q183" s="67"/>
      <c r="R183" s="67"/>
      <c r="S183" s="67"/>
      <c r="T183" s="67"/>
      <c r="U183" s="67"/>
      <c r="V183" s="67"/>
      <c r="W183" s="67"/>
      <c r="X183" s="67"/>
      <c r="Y183" s="67"/>
      <c r="Z183" s="67"/>
      <c r="AA183" s="67"/>
      <c r="AB183" s="67"/>
      <c r="AC183" s="67"/>
      <c r="AD183" s="67"/>
      <c r="AE183" s="67"/>
      <c r="AF183" s="67"/>
    </row>
    <row r="184" spans="3:32" ht="14.25" customHeight="1" outlineLevel="1" x14ac:dyDescent="0.25"/>
    <row r="185" spans="3:32" ht="14.25" customHeight="1" outlineLevel="1" x14ac:dyDescent="0.25">
      <c r="C185" s="19" t="str">
        <f>'IV. Inputs Solar'!$E$174</f>
        <v>Commercial Loans without Public Guarantees</v>
      </c>
      <c r="D185" s="20"/>
      <c r="E185" s="20"/>
      <c r="F185" s="20"/>
      <c r="G185" s="20"/>
      <c r="H185" s="20"/>
      <c r="I185" s="20"/>
      <c r="J185" s="618" t="str">
        <f>Introduction!$H$41</f>
        <v>USD</v>
      </c>
      <c r="K185" s="618"/>
      <c r="L185" s="828">
        <f>($L$41*'IV. Inputs Solar'!$S$170/SUM('IV. Inputs Solar'!$S$169:$S$170)*'IV. Inputs Solar'!$S$174)</f>
        <v>0</v>
      </c>
    </row>
    <row r="186" spans="3:32" ht="14.25" customHeight="1" outlineLevel="1" x14ac:dyDescent="0.25"/>
    <row r="187" spans="3:32" ht="14.25" customHeight="1" outlineLevel="1" x14ac:dyDescent="0.25">
      <c r="C187" s="2" t="s">
        <v>513</v>
      </c>
      <c r="J187" s="3" t="str">
        <f>Introduction!$H$41</f>
        <v>USD</v>
      </c>
      <c r="L187" s="829">
        <f>L185</f>
        <v>0</v>
      </c>
    </row>
    <row r="188" spans="3:32" ht="14.25" customHeight="1" outlineLevel="1" x14ac:dyDescent="0.25">
      <c r="C188" s="2" t="s">
        <v>514</v>
      </c>
      <c r="J188" s="3" t="s">
        <v>167</v>
      </c>
      <c r="L188" s="99" t="str">
        <f>IF($L$185&gt;0, 'IV. Inputs Solar'!$S$187, "NA")</f>
        <v>NA</v>
      </c>
    </row>
    <row r="189" spans="3:32" ht="14.25" customHeight="1" outlineLevel="1" x14ac:dyDescent="0.25">
      <c r="C189" s="2" t="s">
        <v>515</v>
      </c>
      <c r="J189" s="3" t="s">
        <v>38</v>
      </c>
      <c r="L189" s="100" t="str">
        <f>IF($L$185&gt;0, 'IV. Inputs Solar'!$S$181, "NA")</f>
        <v>NA</v>
      </c>
    </row>
    <row r="190" spans="3:32" ht="14.25" customHeight="1" outlineLevel="1" x14ac:dyDescent="0.25">
      <c r="L190" s="37"/>
    </row>
    <row r="191" spans="3:32" ht="14.25" customHeight="1" outlineLevel="1" x14ac:dyDescent="0.25">
      <c r="C191" s="2" t="s">
        <v>561</v>
      </c>
    </row>
    <row r="192" spans="3:32" ht="14.25" customHeight="1" outlineLevel="1" x14ac:dyDescent="0.25">
      <c r="D192" s="2" t="s">
        <v>517</v>
      </c>
      <c r="J192" s="3" t="str">
        <f>Introduction!$H$41</f>
        <v>USD</v>
      </c>
      <c r="L192" s="829"/>
      <c r="M192" s="829">
        <f>IF($L$187=0,0,IF(M$134&gt;$L$188,0,IPMT($L$189,M$134,$L$188,-$L$187,0)))</f>
        <v>0</v>
      </c>
      <c r="N192" s="829">
        <f t="shared" ref="N192:AF192" si="48">IF($L$187=0,0,IF(N$134&gt;$L$188,0,IPMT($L$189,N$134,$L$188,-$L$187,0)))</f>
        <v>0</v>
      </c>
      <c r="O192" s="829">
        <f t="shared" si="48"/>
        <v>0</v>
      </c>
      <c r="P192" s="829">
        <f t="shared" si="48"/>
        <v>0</v>
      </c>
      <c r="Q192" s="829">
        <f t="shared" si="48"/>
        <v>0</v>
      </c>
      <c r="R192" s="829">
        <f t="shared" si="48"/>
        <v>0</v>
      </c>
      <c r="S192" s="829">
        <f t="shared" si="48"/>
        <v>0</v>
      </c>
      <c r="T192" s="829">
        <f t="shared" si="48"/>
        <v>0</v>
      </c>
      <c r="U192" s="829">
        <f t="shared" si="48"/>
        <v>0</v>
      </c>
      <c r="V192" s="829">
        <f t="shared" si="48"/>
        <v>0</v>
      </c>
      <c r="W192" s="829">
        <f t="shared" si="48"/>
        <v>0</v>
      </c>
      <c r="X192" s="829">
        <f t="shared" si="48"/>
        <v>0</v>
      </c>
      <c r="Y192" s="829">
        <f t="shared" si="48"/>
        <v>0</v>
      </c>
      <c r="Z192" s="829">
        <f t="shared" si="48"/>
        <v>0</v>
      </c>
      <c r="AA192" s="829">
        <f t="shared" si="48"/>
        <v>0</v>
      </c>
      <c r="AB192" s="829">
        <f t="shared" si="48"/>
        <v>0</v>
      </c>
      <c r="AC192" s="829">
        <f t="shared" si="48"/>
        <v>0</v>
      </c>
      <c r="AD192" s="829">
        <f t="shared" si="48"/>
        <v>0</v>
      </c>
      <c r="AE192" s="829">
        <f t="shared" si="48"/>
        <v>0</v>
      </c>
      <c r="AF192" s="829">
        <f t="shared" si="48"/>
        <v>0</v>
      </c>
    </row>
    <row r="193" spans="3:32" ht="14.25" customHeight="1" outlineLevel="1" x14ac:dyDescent="0.25">
      <c r="C193" s="22"/>
      <c r="D193" s="22" t="s">
        <v>518</v>
      </c>
      <c r="E193" s="22"/>
      <c r="F193" s="22"/>
      <c r="G193" s="22"/>
      <c r="H193" s="22"/>
      <c r="I193" s="22"/>
      <c r="J193" s="640" t="str">
        <f>Introduction!$H$41</f>
        <v>USD</v>
      </c>
      <c r="K193" s="640"/>
      <c r="L193" s="830"/>
      <c r="M193" s="830">
        <f>IF($L$187=0,0,IF(M$134&gt;$L$188,0,PPMT($L$189,M$134,$L$188,-$L$187,0)))</f>
        <v>0</v>
      </c>
      <c r="N193" s="830">
        <f t="shared" ref="N193:AF193" si="49">IF($L$187=0,0,IF(N$134&gt;$L$188,0,PPMT($L$189,N$134,$L$188,-$L$187,0)))</f>
        <v>0</v>
      </c>
      <c r="O193" s="830">
        <f t="shared" si="49"/>
        <v>0</v>
      </c>
      <c r="P193" s="830">
        <f t="shared" si="49"/>
        <v>0</v>
      </c>
      <c r="Q193" s="830">
        <f t="shared" si="49"/>
        <v>0</v>
      </c>
      <c r="R193" s="830">
        <f t="shared" si="49"/>
        <v>0</v>
      </c>
      <c r="S193" s="830">
        <f t="shared" si="49"/>
        <v>0</v>
      </c>
      <c r="T193" s="830">
        <f t="shared" si="49"/>
        <v>0</v>
      </c>
      <c r="U193" s="830">
        <f t="shared" si="49"/>
        <v>0</v>
      </c>
      <c r="V193" s="830">
        <f t="shared" si="49"/>
        <v>0</v>
      </c>
      <c r="W193" s="830">
        <f t="shared" si="49"/>
        <v>0</v>
      </c>
      <c r="X193" s="830">
        <f t="shared" si="49"/>
        <v>0</v>
      </c>
      <c r="Y193" s="830">
        <f t="shared" si="49"/>
        <v>0</v>
      </c>
      <c r="Z193" s="830">
        <f t="shared" si="49"/>
        <v>0</v>
      </c>
      <c r="AA193" s="830">
        <f t="shared" si="49"/>
        <v>0</v>
      </c>
      <c r="AB193" s="830">
        <f t="shared" si="49"/>
        <v>0</v>
      </c>
      <c r="AC193" s="830">
        <f t="shared" si="49"/>
        <v>0</v>
      </c>
      <c r="AD193" s="830">
        <f t="shared" si="49"/>
        <v>0</v>
      </c>
      <c r="AE193" s="830">
        <f t="shared" si="49"/>
        <v>0</v>
      </c>
      <c r="AF193" s="830">
        <f t="shared" si="49"/>
        <v>0</v>
      </c>
    </row>
    <row r="194" spans="3:32" ht="14.25" customHeight="1" outlineLevel="1" x14ac:dyDescent="0.25">
      <c r="D194" s="2" t="s">
        <v>519</v>
      </c>
      <c r="J194" s="3" t="str">
        <f>Introduction!$H$41</f>
        <v>USD</v>
      </c>
      <c r="L194" s="829"/>
      <c r="M194" s="829">
        <f>SUM(M192:M193)</f>
        <v>0</v>
      </c>
      <c r="N194" s="829">
        <f t="shared" ref="N194:AF194" si="50">SUM(N192:N193)</f>
        <v>0</v>
      </c>
      <c r="O194" s="829">
        <f t="shared" si="50"/>
        <v>0</v>
      </c>
      <c r="P194" s="829">
        <f t="shared" si="50"/>
        <v>0</v>
      </c>
      <c r="Q194" s="829">
        <f t="shared" si="50"/>
        <v>0</v>
      </c>
      <c r="R194" s="829">
        <f t="shared" si="50"/>
        <v>0</v>
      </c>
      <c r="S194" s="829">
        <f t="shared" si="50"/>
        <v>0</v>
      </c>
      <c r="T194" s="829">
        <f t="shared" si="50"/>
        <v>0</v>
      </c>
      <c r="U194" s="829">
        <f t="shared" si="50"/>
        <v>0</v>
      </c>
      <c r="V194" s="829">
        <f t="shared" si="50"/>
        <v>0</v>
      </c>
      <c r="W194" s="829">
        <f t="shared" si="50"/>
        <v>0</v>
      </c>
      <c r="X194" s="829">
        <f t="shared" si="50"/>
        <v>0</v>
      </c>
      <c r="Y194" s="829">
        <f t="shared" si="50"/>
        <v>0</v>
      </c>
      <c r="Z194" s="829">
        <f t="shared" si="50"/>
        <v>0</v>
      </c>
      <c r="AA194" s="829">
        <f t="shared" si="50"/>
        <v>0</v>
      </c>
      <c r="AB194" s="829">
        <f t="shared" si="50"/>
        <v>0</v>
      </c>
      <c r="AC194" s="829">
        <f t="shared" si="50"/>
        <v>0</v>
      </c>
      <c r="AD194" s="829">
        <f t="shared" si="50"/>
        <v>0</v>
      </c>
      <c r="AE194" s="829">
        <f t="shared" si="50"/>
        <v>0</v>
      </c>
      <c r="AF194" s="829">
        <f t="shared" si="50"/>
        <v>0</v>
      </c>
    </row>
    <row r="195" spans="3:32" ht="14.25" customHeight="1" outlineLevel="1" x14ac:dyDescent="0.25">
      <c r="L195" s="829"/>
      <c r="M195" s="829"/>
      <c r="N195" s="829"/>
      <c r="O195" s="829"/>
      <c r="P195" s="829"/>
      <c r="Q195" s="829"/>
      <c r="R195" s="829"/>
      <c r="S195" s="829"/>
      <c r="T195" s="829"/>
      <c r="U195" s="829"/>
      <c r="V195" s="829"/>
      <c r="W195" s="829"/>
      <c r="X195" s="829"/>
      <c r="Y195" s="829"/>
      <c r="Z195" s="829"/>
      <c r="AA195" s="829"/>
      <c r="AB195" s="829"/>
      <c r="AC195" s="829"/>
      <c r="AD195" s="829"/>
      <c r="AE195" s="829"/>
      <c r="AF195" s="829"/>
    </row>
    <row r="196" spans="3:32" ht="14.25" customHeight="1" outlineLevel="1" x14ac:dyDescent="0.25">
      <c r="C196" s="2" t="s">
        <v>562</v>
      </c>
      <c r="L196" s="829"/>
      <c r="M196" s="829"/>
      <c r="N196" s="829"/>
      <c r="O196" s="829"/>
      <c r="P196" s="829"/>
      <c r="Q196" s="829"/>
      <c r="R196" s="829"/>
      <c r="S196" s="829"/>
      <c r="T196" s="829"/>
      <c r="U196" s="829"/>
      <c r="V196" s="829"/>
      <c r="W196" s="829"/>
      <c r="X196" s="829"/>
      <c r="Y196" s="829"/>
      <c r="Z196" s="829"/>
      <c r="AA196" s="829"/>
      <c r="AB196" s="829"/>
      <c r="AC196" s="829"/>
      <c r="AD196" s="829"/>
      <c r="AE196" s="829"/>
      <c r="AF196" s="829"/>
    </row>
    <row r="197" spans="3:32" ht="14.25" customHeight="1" outlineLevel="1" x14ac:dyDescent="0.25">
      <c r="D197" s="2" t="s">
        <v>521</v>
      </c>
      <c r="J197" s="3" t="str">
        <f>Introduction!$H$41</f>
        <v>USD</v>
      </c>
      <c r="L197" s="829">
        <v>0</v>
      </c>
      <c r="M197" s="829">
        <f>$L$185</f>
        <v>0</v>
      </c>
      <c r="N197" s="829">
        <f>M200</f>
        <v>0</v>
      </c>
      <c r="O197" s="829">
        <f t="shared" ref="O197:AF197" si="51">N200</f>
        <v>0</v>
      </c>
      <c r="P197" s="829">
        <f t="shared" si="51"/>
        <v>0</v>
      </c>
      <c r="Q197" s="829">
        <f t="shared" si="51"/>
        <v>0</v>
      </c>
      <c r="R197" s="829">
        <f t="shared" si="51"/>
        <v>0</v>
      </c>
      <c r="S197" s="829">
        <f t="shared" si="51"/>
        <v>0</v>
      </c>
      <c r="T197" s="829">
        <f t="shared" si="51"/>
        <v>0</v>
      </c>
      <c r="U197" s="829">
        <f t="shared" si="51"/>
        <v>0</v>
      </c>
      <c r="V197" s="829">
        <f t="shared" si="51"/>
        <v>0</v>
      </c>
      <c r="W197" s="829">
        <f t="shared" si="51"/>
        <v>0</v>
      </c>
      <c r="X197" s="829">
        <f t="shared" si="51"/>
        <v>0</v>
      </c>
      <c r="Y197" s="829">
        <f t="shared" si="51"/>
        <v>0</v>
      </c>
      <c r="Z197" s="829">
        <f t="shared" si="51"/>
        <v>0</v>
      </c>
      <c r="AA197" s="829">
        <f t="shared" si="51"/>
        <v>0</v>
      </c>
      <c r="AB197" s="829">
        <f t="shared" si="51"/>
        <v>0</v>
      </c>
      <c r="AC197" s="829">
        <f t="shared" si="51"/>
        <v>0</v>
      </c>
      <c r="AD197" s="829">
        <f t="shared" si="51"/>
        <v>0</v>
      </c>
      <c r="AE197" s="829">
        <f t="shared" si="51"/>
        <v>0</v>
      </c>
      <c r="AF197" s="829">
        <f t="shared" si="51"/>
        <v>0</v>
      </c>
    </row>
    <row r="198" spans="3:32" ht="14.25" customHeight="1" outlineLevel="1" x14ac:dyDescent="0.25">
      <c r="D198" s="2" t="s">
        <v>522</v>
      </c>
      <c r="J198" s="3" t="str">
        <f>Introduction!$H$41</f>
        <v>USD</v>
      </c>
      <c r="L198" s="829">
        <f>L187</f>
        <v>0</v>
      </c>
      <c r="M198" s="829">
        <v>0</v>
      </c>
      <c r="N198" s="829">
        <v>0</v>
      </c>
      <c r="O198" s="829">
        <v>0</v>
      </c>
      <c r="P198" s="829">
        <v>0</v>
      </c>
      <c r="Q198" s="829">
        <v>0</v>
      </c>
      <c r="R198" s="829">
        <v>0</v>
      </c>
      <c r="S198" s="829">
        <v>0</v>
      </c>
      <c r="T198" s="829">
        <v>0</v>
      </c>
      <c r="U198" s="829">
        <v>0</v>
      </c>
      <c r="V198" s="829">
        <v>0</v>
      </c>
      <c r="W198" s="829">
        <v>0</v>
      </c>
      <c r="X198" s="829">
        <v>0</v>
      </c>
      <c r="Y198" s="829">
        <v>0</v>
      </c>
      <c r="Z198" s="829">
        <v>0</v>
      </c>
      <c r="AA198" s="829">
        <v>0</v>
      </c>
      <c r="AB198" s="829">
        <v>0</v>
      </c>
      <c r="AC198" s="829">
        <v>0</v>
      </c>
      <c r="AD198" s="829">
        <v>0</v>
      </c>
      <c r="AE198" s="829">
        <v>0</v>
      </c>
      <c r="AF198" s="829">
        <v>0</v>
      </c>
    </row>
    <row r="199" spans="3:32" ht="14.25" customHeight="1" outlineLevel="1" x14ac:dyDescent="0.25">
      <c r="C199" s="22"/>
      <c r="D199" s="22" t="s">
        <v>523</v>
      </c>
      <c r="E199" s="22"/>
      <c r="F199" s="22"/>
      <c r="G199" s="22"/>
      <c r="H199" s="22"/>
      <c r="I199" s="22"/>
      <c r="J199" s="640" t="str">
        <f>Introduction!$H$41</f>
        <v>USD</v>
      </c>
      <c r="K199" s="640"/>
      <c r="L199" s="830">
        <f>L193</f>
        <v>0</v>
      </c>
      <c r="M199" s="830">
        <f>M193</f>
        <v>0</v>
      </c>
      <c r="N199" s="830">
        <f>N193</f>
        <v>0</v>
      </c>
      <c r="O199" s="830">
        <f t="shared" ref="O199:AF199" si="52">O193</f>
        <v>0</v>
      </c>
      <c r="P199" s="830">
        <f t="shared" si="52"/>
        <v>0</v>
      </c>
      <c r="Q199" s="830">
        <f t="shared" si="52"/>
        <v>0</v>
      </c>
      <c r="R199" s="830">
        <f t="shared" si="52"/>
        <v>0</v>
      </c>
      <c r="S199" s="830">
        <f t="shared" si="52"/>
        <v>0</v>
      </c>
      <c r="T199" s="830">
        <f t="shared" si="52"/>
        <v>0</v>
      </c>
      <c r="U199" s="830">
        <f t="shared" si="52"/>
        <v>0</v>
      </c>
      <c r="V199" s="830">
        <f t="shared" si="52"/>
        <v>0</v>
      </c>
      <c r="W199" s="830">
        <f t="shared" si="52"/>
        <v>0</v>
      </c>
      <c r="X199" s="830">
        <f t="shared" si="52"/>
        <v>0</v>
      </c>
      <c r="Y199" s="830">
        <f t="shared" si="52"/>
        <v>0</v>
      </c>
      <c r="Z199" s="830">
        <f t="shared" si="52"/>
        <v>0</v>
      </c>
      <c r="AA199" s="830">
        <f t="shared" si="52"/>
        <v>0</v>
      </c>
      <c r="AB199" s="830">
        <f t="shared" si="52"/>
        <v>0</v>
      </c>
      <c r="AC199" s="830">
        <f t="shared" si="52"/>
        <v>0</v>
      </c>
      <c r="AD199" s="830">
        <f t="shared" si="52"/>
        <v>0</v>
      </c>
      <c r="AE199" s="830">
        <f t="shared" si="52"/>
        <v>0</v>
      </c>
      <c r="AF199" s="830">
        <f t="shared" si="52"/>
        <v>0</v>
      </c>
    </row>
    <row r="200" spans="3:32" ht="14.25" customHeight="1" outlineLevel="1" x14ac:dyDescent="0.25">
      <c r="D200" s="2" t="s">
        <v>524</v>
      </c>
      <c r="J200" s="3" t="str">
        <f>Introduction!$H$41</f>
        <v>USD</v>
      </c>
      <c r="L200" s="829">
        <f>L197+L198-L199</f>
        <v>0</v>
      </c>
      <c r="M200" s="829">
        <f t="shared" ref="M200:AF200" si="53">M197+M198-M199</f>
        <v>0</v>
      </c>
      <c r="N200" s="829">
        <f t="shared" si="53"/>
        <v>0</v>
      </c>
      <c r="O200" s="829">
        <f t="shared" si="53"/>
        <v>0</v>
      </c>
      <c r="P200" s="829">
        <f t="shared" si="53"/>
        <v>0</v>
      </c>
      <c r="Q200" s="829">
        <f t="shared" si="53"/>
        <v>0</v>
      </c>
      <c r="R200" s="829">
        <f t="shared" si="53"/>
        <v>0</v>
      </c>
      <c r="S200" s="829">
        <f t="shared" si="53"/>
        <v>0</v>
      </c>
      <c r="T200" s="829">
        <f t="shared" si="53"/>
        <v>0</v>
      </c>
      <c r="U200" s="829">
        <f t="shared" si="53"/>
        <v>0</v>
      </c>
      <c r="V200" s="829">
        <f t="shared" si="53"/>
        <v>0</v>
      </c>
      <c r="W200" s="829">
        <f t="shared" si="53"/>
        <v>0</v>
      </c>
      <c r="X200" s="829">
        <f t="shared" si="53"/>
        <v>0</v>
      </c>
      <c r="Y200" s="829">
        <f t="shared" si="53"/>
        <v>0</v>
      </c>
      <c r="Z200" s="829">
        <f t="shared" si="53"/>
        <v>0</v>
      </c>
      <c r="AA200" s="829">
        <f t="shared" si="53"/>
        <v>0</v>
      </c>
      <c r="AB200" s="829">
        <f t="shared" si="53"/>
        <v>0</v>
      </c>
      <c r="AC200" s="829">
        <f t="shared" si="53"/>
        <v>0</v>
      </c>
      <c r="AD200" s="829">
        <f t="shared" si="53"/>
        <v>0</v>
      </c>
      <c r="AE200" s="829">
        <f t="shared" si="53"/>
        <v>0</v>
      </c>
      <c r="AF200" s="829">
        <f t="shared" si="53"/>
        <v>0</v>
      </c>
    </row>
    <row r="201" spans="3:32" ht="14.25" customHeight="1" outlineLevel="1" x14ac:dyDescent="0.25">
      <c r="L201" s="829"/>
      <c r="M201" s="829"/>
      <c r="N201" s="829"/>
      <c r="O201" s="829"/>
      <c r="P201" s="829"/>
      <c r="Q201" s="829"/>
      <c r="R201" s="829"/>
      <c r="S201" s="829"/>
      <c r="T201" s="829"/>
      <c r="U201" s="829"/>
      <c r="V201" s="829"/>
      <c r="W201" s="829"/>
      <c r="X201" s="829"/>
      <c r="Y201" s="829"/>
      <c r="Z201" s="829"/>
      <c r="AA201" s="829"/>
      <c r="AB201" s="829"/>
      <c r="AC201" s="829"/>
      <c r="AD201" s="829"/>
      <c r="AE201" s="829"/>
      <c r="AF201" s="829"/>
    </row>
    <row r="202" spans="3:32" ht="14.25" customHeight="1" outlineLevel="1" x14ac:dyDescent="0.25">
      <c r="C202" s="1" t="s">
        <v>525</v>
      </c>
      <c r="L202" s="829"/>
      <c r="M202" s="829"/>
      <c r="N202" s="829"/>
      <c r="O202" s="829"/>
      <c r="P202" s="829"/>
      <c r="Q202" s="829"/>
      <c r="R202" s="829"/>
      <c r="S202" s="829"/>
      <c r="T202" s="829"/>
      <c r="U202" s="829"/>
      <c r="V202" s="829"/>
      <c r="W202" s="829"/>
      <c r="X202" s="829"/>
      <c r="Y202" s="829"/>
      <c r="Z202" s="829"/>
      <c r="AA202" s="829"/>
      <c r="AB202" s="829"/>
      <c r="AC202" s="829"/>
      <c r="AD202" s="829"/>
      <c r="AE202" s="829"/>
      <c r="AF202" s="829"/>
    </row>
    <row r="203" spans="3:32" ht="14.25" customHeight="1" outlineLevel="1" x14ac:dyDescent="0.25">
      <c r="C203" s="2" t="s">
        <v>257</v>
      </c>
      <c r="J203" s="3" t="str">
        <f>Introduction!$H$41</f>
        <v>USD</v>
      </c>
      <c r="L203" s="829"/>
      <c r="M203" s="829">
        <f>IF($L$187&gt;0, $L$187*'IV. Inputs Solar'!$S$192/10000, 0)</f>
        <v>0</v>
      </c>
      <c r="N203" s="831">
        <v>0</v>
      </c>
      <c r="O203" s="831">
        <v>0</v>
      </c>
      <c r="P203" s="831">
        <v>0</v>
      </c>
      <c r="Q203" s="831">
        <v>0</v>
      </c>
      <c r="R203" s="831">
        <v>0</v>
      </c>
      <c r="S203" s="831">
        <v>0</v>
      </c>
      <c r="T203" s="831">
        <v>0</v>
      </c>
      <c r="U203" s="831">
        <v>0</v>
      </c>
      <c r="V203" s="831">
        <v>0</v>
      </c>
      <c r="W203" s="831">
        <v>0</v>
      </c>
      <c r="X203" s="831">
        <v>0</v>
      </c>
      <c r="Y203" s="831">
        <v>0</v>
      </c>
      <c r="Z203" s="831">
        <v>0</v>
      </c>
      <c r="AA203" s="831">
        <v>0</v>
      </c>
      <c r="AB203" s="831">
        <v>0</v>
      </c>
      <c r="AC203" s="831">
        <v>0</v>
      </c>
      <c r="AD203" s="831">
        <v>0</v>
      </c>
      <c r="AE203" s="831">
        <v>0</v>
      </c>
      <c r="AF203" s="831">
        <v>0</v>
      </c>
    </row>
    <row r="204" spans="3:32" ht="14.25" customHeight="1" x14ac:dyDescent="0.25"/>
    <row r="205" spans="3:32" ht="14.25" customHeight="1" x14ac:dyDescent="0.25">
      <c r="C205" s="19" t="str">
        <f>'IV. Inputs Solar'!J356</f>
        <v>Political Risk Insurance for Equity Investment</v>
      </c>
      <c r="D205" s="20"/>
      <c r="E205" s="20"/>
      <c r="F205" s="20"/>
      <c r="G205" s="20"/>
      <c r="H205" s="20"/>
      <c r="I205" s="20"/>
      <c r="J205" s="618" t="str">
        <f>Introduction!$H$41</f>
        <v>USD</v>
      </c>
      <c r="K205" s="618"/>
      <c r="L205" s="841">
        <f>L41*'IV. Inputs Solar'!$S$169/SUM('IV. Inputs Solar'!$S$169:$S$170)*'IV. Inputs Solar'!$S$357</f>
        <v>0</v>
      </c>
    </row>
    <row r="206" spans="3:32" ht="14.25" customHeight="1" x14ac:dyDescent="0.25">
      <c r="C206" s="2" t="s">
        <v>266</v>
      </c>
      <c r="J206" s="3" t="s">
        <v>38</v>
      </c>
      <c r="L206" s="229">
        <f>'IV. Inputs Solar'!$S$357</f>
        <v>0</v>
      </c>
    </row>
    <row r="207" spans="3:32" ht="14.25" customHeight="1" x14ac:dyDescent="0.25">
      <c r="C207" s="2" t="s">
        <v>267</v>
      </c>
      <c r="J207" s="3" t="s">
        <v>167</v>
      </c>
      <c r="L207" s="230">
        <f>'IV. Inputs Solar'!$S$358</f>
        <v>0</v>
      </c>
    </row>
    <row r="208" spans="3:32" ht="14.25" customHeight="1" x14ac:dyDescent="0.25"/>
    <row r="209" spans="3:32" ht="14.25" customHeight="1" x14ac:dyDescent="0.25">
      <c r="C209" s="1" t="s">
        <v>525</v>
      </c>
    </row>
    <row r="210" spans="3:32" ht="14.25" customHeight="1" x14ac:dyDescent="0.25">
      <c r="C210" s="2" t="s">
        <v>268</v>
      </c>
      <c r="J210" s="3" t="str">
        <f>Introduction!$H$41</f>
        <v>USD</v>
      </c>
      <c r="L210" s="829"/>
      <c r="M210" s="829" t="b">
        <f>IF($L$205&gt;0,$L$205*'IV. Inputs Solar'!$S$359/10000)</f>
        <v>0</v>
      </c>
      <c r="N210" s="831">
        <v>0</v>
      </c>
      <c r="O210" s="831">
        <v>0</v>
      </c>
      <c r="P210" s="831">
        <v>0</v>
      </c>
      <c r="Q210" s="831">
        <v>0</v>
      </c>
      <c r="R210" s="831">
        <v>0</v>
      </c>
      <c r="S210" s="831">
        <v>0</v>
      </c>
      <c r="T210" s="831">
        <v>0</v>
      </c>
      <c r="U210" s="831">
        <v>0</v>
      </c>
      <c r="V210" s="831">
        <v>0</v>
      </c>
      <c r="W210" s="831">
        <v>0</v>
      </c>
      <c r="X210" s="831">
        <v>0</v>
      </c>
      <c r="Y210" s="831">
        <v>0</v>
      </c>
      <c r="Z210" s="831">
        <v>0</v>
      </c>
      <c r="AA210" s="831">
        <v>0</v>
      </c>
      <c r="AB210" s="831">
        <v>0</v>
      </c>
      <c r="AC210" s="831">
        <v>0</v>
      </c>
      <c r="AD210" s="831">
        <v>0</v>
      </c>
      <c r="AE210" s="831">
        <v>0</v>
      </c>
      <c r="AF210" s="831">
        <v>0</v>
      </c>
    </row>
    <row r="211" spans="3:32" ht="14.25" customHeight="1" x14ac:dyDescent="0.25">
      <c r="C211" s="2" t="s">
        <v>269</v>
      </c>
      <c r="J211" s="3" t="str">
        <f>Introduction!$H$41</f>
        <v>USD</v>
      </c>
      <c r="L211" s="829"/>
      <c r="M211" s="829">
        <f>IF(M$134&gt;$L$207,0,$L$205*'IV. Inputs Solar'!$S$360/10000)</f>
        <v>0</v>
      </c>
      <c r="N211" s="829">
        <f>IF(N$134&gt;$L$207,0,$L$205*'IV. Inputs Solar'!$S$360/10000)</f>
        <v>0</v>
      </c>
      <c r="O211" s="829">
        <f>IF(O$134&gt;$L$207,0,$L$205*'IV. Inputs Solar'!$S$360/10000)</f>
        <v>0</v>
      </c>
      <c r="P211" s="829">
        <f>IF(P$134&gt;$L$207,0,$L$205*'IV. Inputs Solar'!$S$360/10000)</f>
        <v>0</v>
      </c>
      <c r="Q211" s="829">
        <f>IF(Q$134&gt;$L$207,0,$L$205*'IV. Inputs Solar'!$S$360/10000)</f>
        <v>0</v>
      </c>
      <c r="R211" s="829">
        <f>IF(R$134&gt;$L$207,0,$L$205*'IV. Inputs Solar'!$S$360/10000)</f>
        <v>0</v>
      </c>
      <c r="S211" s="829">
        <f>IF(S$134&gt;$L$207,0,$L$205*'IV. Inputs Solar'!$S$360/10000)</f>
        <v>0</v>
      </c>
      <c r="T211" s="829">
        <f>IF(T$134&gt;$L$207,0,$L$205*'IV. Inputs Solar'!$S$360/10000)</f>
        <v>0</v>
      </c>
      <c r="U211" s="829">
        <f>IF(U$134&gt;$L$207,0,$L$205*'IV. Inputs Solar'!$S$360/10000)</f>
        <v>0</v>
      </c>
      <c r="V211" s="829">
        <f>IF(V$134&gt;$L$207,0,$L$205*'IV. Inputs Solar'!$S$360/10000)</f>
        <v>0</v>
      </c>
      <c r="W211" s="829">
        <f>IF(W$134&gt;$L$207,0,$L$205*'IV. Inputs Solar'!$S$360/10000)</f>
        <v>0</v>
      </c>
      <c r="X211" s="829">
        <f>IF(X$134&gt;$L$207,0,$L$205*'IV. Inputs Solar'!$S$360/10000)</f>
        <v>0</v>
      </c>
      <c r="Y211" s="829">
        <f>IF(Y$134&gt;$L$207,0,$L$205*'IV. Inputs Solar'!$S$360/10000)</f>
        <v>0</v>
      </c>
      <c r="Z211" s="829">
        <f>IF(Z$134&gt;$L$207,0,$L$205*'IV. Inputs Solar'!$S$360/10000)</f>
        <v>0</v>
      </c>
      <c r="AA211" s="829">
        <f>IF(AA$134&gt;$L$207,0,$L$205*'IV. Inputs Solar'!$S$360/10000)</f>
        <v>0</v>
      </c>
      <c r="AB211" s="829">
        <f>IF(AB$134&gt;$L$207,0,$L$205*'IV. Inputs Solar'!$S$360/10000)</f>
        <v>0</v>
      </c>
      <c r="AC211" s="829">
        <f>IF(AC$134&gt;$L$207,0,$L$205*'IV. Inputs Solar'!$S$360/10000)</f>
        <v>0</v>
      </c>
      <c r="AD211" s="829">
        <f>IF(AD$134&gt;$L$207,0,$L$205*'IV. Inputs Solar'!$S$360/10000)</f>
        <v>0</v>
      </c>
      <c r="AE211" s="829">
        <f>IF(AE$134&gt;$L$207,0,$L$205*'IV. Inputs Solar'!$S$360/10000)</f>
        <v>0</v>
      </c>
      <c r="AF211" s="829">
        <f>IF(AF$134&gt;$L$207,0,$L$205*'IV. Inputs Solar'!$S$360/10000)</f>
        <v>0</v>
      </c>
    </row>
    <row r="212" spans="3:32" ht="14.25" customHeight="1" x14ac:dyDescent="0.25">
      <c r="L212" s="829"/>
      <c r="M212" s="829"/>
      <c r="N212" s="829"/>
      <c r="O212" s="829"/>
      <c r="P212" s="829"/>
      <c r="Q212" s="829"/>
      <c r="R212" s="829"/>
      <c r="S212" s="829"/>
      <c r="T212" s="829"/>
      <c r="U212" s="829"/>
      <c r="V212" s="829"/>
      <c r="W212" s="829"/>
      <c r="X212" s="829"/>
      <c r="Y212" s="829"/>
      <c r="Z212" s="829"/>
      <c r="AA212" s="829"/>
      <c r="AB212" s="829"/>
      <c r="AC212" s="829"/>
      <c r="AD212" s="829"/>
      <c r="AE212" s="829"/>
      <c r="AF212" s="829"/>
    </row>
    <row r="213" spans="3:32" ht="14.25" customHeight="1" x14ac:dyDescent="0.25">
      <c r="C213" s="19" t="s">
        <v>528</v>
      </c>
      <c r="D213" s="10"/>
      <c r="E213" s="10"/>
      <c r="F213" s="20"/>
      <c r="G213" s="10"/>
      <c r="H213" s="10"/>
      <c r="I213" s="10"/>
      <c r="J213" s="297"/>
      <c r="K213" s="297"/>
      <c r="L213" s="10"/>
      <c r="M213" s="10"/>
      <c r="N213" s="10"/>
      <c r="O213" s="10"/>
      <c r="P213" s="10"/>
      <c r="Q213" s="10"/>
      <c r="R213" s="10"/>
      <c r="S213" s="10"/>
      <c r="T213" s="10"/>
      <c r="U213" s="10"/>
      <c r="V213" s="10"/>
      <c r="W213" s="10"/>
      <c r="X213" s="10"/>
      <c r="Y213" s="10"/>
      <c r="Z213" s="10"/>
      <c r="AA213" s="10"/>
      <c r="AB213" s="10"/>
      <c r="AC213" s="10"/>
      <c r="AD213" s="10"/>
      <c r="AE213" s="10"/>
      <c r="AF213" s="10"/>
    </row>
    <row r="214" spans="3:32" ht="14.25" customHeight="1" x14ac:dyDescent="0.25">
      <c r="C214" s="11"/>
      <c r="F214" s="11"/>
    </row>
    <row r="215" spans="3:32" s="11" customFormat="1" ht="14.25" customHeight="1" x14ac:dyDescent="0.25">
      <c r="C215" s="12" t="s">
        <v>986</v>
      </c>
      <c r="D215" s="12"/>
      <c r="E215" s="12"/>
      <c r="F215" s="22"/>
      <c r="G215" s="12"/>
      <c r="H215" s="12"/>
      <c r="I215" s="12"/>
      <c r="J215" s="302"/>
      <c r="K215" s="302"/>
      <c r="L215" s="302">
        <v>0</v>
      </c>
      <c r="M215" s="302">
        <v>1</v>
      </c>
      <c r="N215" s="302">
        <v>2</v>
      </c>
      <c r="O215" s="302">
        <v>3</v>
      </c>
      <c r="P215" s="302">
        <v>4</v>
      </c>
      <c r="Q215" s="302">
        <v>5</v>
      </c>
      <c r="R215" s="302">
        <v>6</v>
      </c>
      <c r="S215" s="302">
        <v>7</v>
      </c>
      <c r="T215" s="302">
        <v>8</v>
      </c>
      <c r="U215" s="302">
        <v>9</v>
      </c>
      <c r="V215" s="302">
        <v>10</v>
      </c>
      <c r="W215" s="302">
        <v>11</v>
      </c>
      <c r="X215" s="302">
        <v>12</v>
      </c>
      <c r="Y215" s="302">
        <v>13</v>
      </c>
      <c r="Z215" s="302">
        <v>14</v>
      </c>
      <c r="AA215" s="302">
        <v>15</v>
      </c>
      <c r="AB215" s="302">
        <v>16</v>
      </c>
      <c r="AC215" s="302">
        <v>17</v>
      </c>
      <c r="AD215" s="302">
        <v>18</v>
      </c>
      <c r="AE215" s="302">
        <v>19</v>
      </c>
      <c r="AF215" s="302">
        <v>20</v>
      </c>
    </row>
    <row r="216" spans="3:32" ht="14.25" customHeight="1" x14ac:dyDescent="0.25"/>
    <row r="217" spans="3:32" ht="14.25" customHeight="1" x14ac:dyDescent="0.25">
      <c r="C217" s="7" t="s">
        <v>565</v>
      </c>
    </row>
    <row r="218" spans="3:32" ht="14.25" customHeight="1" x14ac:dyDescent="0.25">
      <c r="C218" s="7"/>
      <c r="L218" s="32"/>
      <c r="M218" s="32"/>
      <c r="N218" s="32"/>
      <c r="O218" s="32"/>
      <c r="P218" s="32"/>
      <c r="Q218" s="32"/>
      <c r="R218" s="32"/>
      <c r="S218" s="32"/>
      <c r="T218" s="32"/>
      <c r="U218" s="32"/>
      <c r="V218" s="32"/>
      <c r="W218" s="32"/>
      <c r="X218" s="32"/>
      <c r="Y218" s="32"/>
      <c r="Z218" s="32"/>
      <c r="AA218" s="32"/>
      <c r="AB218" s="32"/>
    </row>
    <row r="219" spans="3:32" ht="14.25" customHeight="1" x14ac:dyDescent="0.25">
      <c r="C219" s="1180" t="s">
        <v>530</v>
      </c>
      <c r="D219" s="1180"/>
      <c r="E219" s="1180"/>
      <c r="F219" s="1180"/>
      <c r="G219" s="1180"/>
      <c r="H219" s="1180"/>
      <c r="I219" s="1180"/>
      <c r="J219" s="54" t="s">
        <v>531</v>
      </c>
      <c r="K219" s="297"/>
      <c r="L219" s="55" t="s">
        <v>532</v>
      </c>
      <c r="M219" s="10"/>
      <c r="N219" s="10"/>
      <c r="O219" s="10"/>
      <c r="P219" s="10"/>
      <c r="Q219" s="10"/>
      <c r="R219" s="10"/>
      <c r="S219" s="10"/>
      <c r="T219" s="10"/>
      <c r="U219" s="10"/>
      <c r="V219" s="10"/>
      <c r="W219" s="10"/>
      <c r="X219" s="10"/>
      <c r="Y219" s="10"/>
      <c r="Z219" s="10"/>
      <c r="AA219" s="10"/>
      <c r="AB219" s="10"/>
      <c r="AC219" s="10"/>
      <c r="AD219" s="10"/>
      <c r="AE219" s="10"/>
      <c r="AF219" s="10"/>
    </row>
    <row r="220" spans="3:32" ht="14.25" customHeight="1" x14ac:dyDescent="0.25">
      <c r="C220" s="2" t="s">
        <v>270</v>
      </c>
      <c r="L220" s="35"/>
      <c r="R220" s="25"/>
    </row>
    <row r="221" spans="3:32" ht="14.25" customHeight="1" x14ac:dyDescent="0.25">
      <c r="D221" s="2" t="s">
        <v>566</v>
      </c>
      <c r="J221" s="240">
        <f>'IV. Inputs Solar'!$S$90</f>
        <v>1</v>
      </c>
      <c r="L221" s="832">
        <f>IF('IV. Inputs Solar'!$T$52=0, 0,$J$221*($L$29+$L$32)*(1-'IV. Inputs Solar'!$S$168) )</f>
        <v>20000</v>
      </c>
      <c r="M221" s="829">
        <f>IF(M215&gt;'IV. Inputs Solar'!$S$20,0,$L$221*$J$221/'IV. Inputs Solar'!$S$20)</f>
        <v>1000</v>
      </c>
      <c r="N221" s="829">
        <f>IF(N215&gt;'IV. Inputs Solar'!$S$20,0,$L$221*$J$221/'IV. Inputs Solar'!$S$20)</f>
        <v>1000</v>
      </c>
      <c r="O221" s="829">
        <f>IF(O215&gt;'IV. Inputs Solar'!$S$20,0,$L$221*$J$221/'IV. Inputs Solar'!$S$20)</f>
        <v>1000</v>
      </c>
      <c r="P221" s="829">
        <f>IF(P215&gt;'IV. Inputs Solar'!$S$20,0,$L$221*$J$221/'IV. Inputs Solar'!$S$20)</f>
        <v>1000</v>
      </c>
      <c r="Q221" s="829">
        <f>IF(Q215&gt;'IV. Inputs Solar'!$S$20,0,$L$221*$J$221/'IV. Inputs Solar'!$S$20)</f>
        <v>1000</v>
      </c>
      <c r="R221" s="829">
        <f>IF(R215&gt;'IV. Inputs Solar'!$S$20,0,$L$221*$J$221/'IV. Inputs Solar'!$S$20)</f>
        <v>1000</v>
      </c>
      <c r="S221" s="829">
        <f>IF(S215&gt;'IV. Inputs Solar'!$S$20,0,$L$221*$J$221/'IV. Inputs Solar'!$S$20)</f>
        <v>1000</v>
      </c>
      <c r="T221" s="829">
        <f>IF(T215&gt;'IV. Inputs Solar'!$S$20,0,$L$221*$J$221/'IV. Inputs Solar'!$S$20)</f>
        <v>1000</v>
      </c>
      <c r="U221" s="829">
        <f>IF(U215&gt;'IV. Inputs Solar'!$S$20,0,$L$221*$J$221/'IV. Inputs Solar'!$S$20)</f>
        <v>1000</v>
      </c>
      <c r="V221" s="829">
        <f>IF(V215&gt;'IV. Inputs Solar'!$S$20,0,$L$221*$J$221/'IV. Inputs Solar'!$S$20)</f>
        <v>1000</v>
      </c>
      <c r="W221" s="829">
        <f>IF(W215&gt;'IV. Inputs Solar'!$S$20,0,$L$221*$J$221/'IV. Inputs Solar'!$S$20)</f>
        <v>1000</v>
      </c>
      <c r="X221" s="829">
        <f>IF(X215&gt;'IV. Inputs Solar'!$S$20,0,$L$221*$J$221/'IV. Inputs Solar'!$S$20)</f>
        <v>1000</v>
      </c>
      <c r="Y221" s="829">
        <f>IF(Y215&gt;'IV. Inputs Solar'!$S$20,0,$L$221*$J$221/'IV. Inputs Solar'!$S$20)</f>
        <v>1000</v>
      </c>
      <c r="Z221" s="829">
        <f>IF(Z215&gt;'IV. Inputs Solar'!$S$20,0,$L$221*$J$221/'IV. Inputs Solar'!$S$20)</f>
        <v>1000</v>
      </c>
      <c r="AA221" s="829">
        <f>IF(AA215&gt;'IV. Inputs Solar'!$S$20,0,$L$221*$J$221/'IV. Inputs Solar'!$S$20)</f>
        <v>1000</v>
      </c>
      <c r="AB221" s="829">
        <f>IF(AB215&gt;'IV. Inputs Solar'!$S$20,0,$L$221*$J$221/'IV. Inputs Solar'!$S$20)</f>
        <v>1000</v>
      </c>
      <c r="AC221" s="829">
        <f>IF(AC215&gt;'IV. Inputs Solar'!$S$20,0,$L$221*$J$221/'IV. Inputs Solar'!$S$20)</f>
        <v>1000</v>
      </c>
      <c r="AD221" s="829">
        <f>IF(AD215&gt;'IV. Inputs Solar'!$S$20,0,$L$221*$J$221/'IV. Inputs Solar'!$S$20)</f>
        <v>1000</v>
      </c>
      <c r="AE221" s="829">
        <f>IF(AE215&gt;'IV. Inputs Solar'!$S$20,0,$L$221*$J$221/'IV. Inputs Solar'!$S$20)</f>
        <v>1000</v>
      </c>
      <c r="AF221" s="829">
        <f>IF(AF215&gt;'IV. Inputs Solar'!$S$20,0,$L$221*$J$221/'IV. Inputs Solar'!$S$20)</f>
        <v>1000</v>
      </c>
    </row>
    <row r="222" spans="3:32" ht="14.25" customHeight="1" x14ac:dyDescent="0.25">
      <c r="J222" s="240"/>
      <c r="L222" s="832"/>
      <c r="M222" s="829"/>
      <c r="N222" s="829"/>
      <c r="O222" s="829"/>
      <c r="P222" s="829"/>
      <c r="Q222" s="829"/>
      <c r="R222" s="829"/>
      <c r="S222" s="829"/>
      <c r="T222" s="829"/>
      <c r="U222" s="829"/>
      <c r="V222" s="829"/>
      <c r="W222" s="829"/>
      <c r="X222" s="829"/>
      <c r="Y222" s="829"/>
      <c r="Z222" s="829"/>
      <c r="AA222" s="829"/>
      <c r="AB222" s="829"/>
      <c r="AC222" s="829"/>
      <c r="AD222" s="829"/>
      <c r="AE222" s="829"/>
      <c r="AF222" s="829"/>
    </row>
    <row r="223" spans="3:32" ht="14.25" customHeight="1" x14ac:dyDescent="0.25">
      <c r="C223" s="2" t="s">
        <v>74</v>
      </c>
      <c r="J223" s="240"/>
      <c r="L223" s="832"/>
      <c r="M223" s="829"/>
      <c r="N223" s="829"/>
      <c r="O223" s="829"/>
      <c r="P223" s="829"/>
      <c r="Q223" s="829"/>
      <c r="R223" s="829"/>
      <c r="S223" s="829"/>
      <c r="T223" s="829"/>
      <c r="U223" s="829"/>
      <c r="V223" s="829"/>
      <c r="W223" s="829"/>
      <c r="X223" s="829"/>
      <c r="Y223" s="829"/>
      <c r="Z223" s="829"/>
      <c r="AA223" s="829"/>
      <c r="AB223" s="829"/>
      <c r="AC223" s="829"/>
      <c r="AD223" s="829"/>
      <c r="AE223" s="829"/>
      <c r="AF223" s="829"/>
    </row>
    <row r="224" spans="3:32" ht="14.25" customHeight="1" x14ac:dyDescent="0.25">
      <c r="D224" s="2" t="s">
        <v>566</v>
      </c>
      <c r="J224" s="240">
        <f>'IV. Inputs Solar'!$S$90</f>
        <v>1</v>
      </c>
      <c r="L224" s="832">
        <f>IF('IV. Inputs Solar'!$T$60=0,0,$J$224*$L$30*(1-'IV. Inputs Solar'!$S$168))</f>
        <v>24000</v>
      </c>
      <c r="M224" s="829">
        <f>IF(M215&gt;'IV. Inputs Solar'!$S$147,0,$L$224*$J$224/'IV. Inputs Solar'!$S$147)</f>
        <v>4800</v>
      </c>
      <c r="N224" s="829">
        <f>IF(N215&gt;'IV. Inputs Solar'!$S$147,0,$L$224*$J$224/'IV. Inputs Solar'!$S$147)</f>
        <v>4800</v>
      </c>
      <c r="O224" s="829">
        <f>IF(O215&gt;'IV. Inputs Solar'!$S$147,0,$L$224*$J$224/'IV. Inputs Solar'!$S$147)</f>
        <v>4800</v>
      </c>
      <c r="P224" s="829">
        <f>IF(P215&gt;'IV. Inputs Solar'!$S$147,0,$L$224*$J$224/'IV. Inputs Solar'!$S$147)</f>
        <v>4800</v>
      </c>
      <c r="Q224" s="829">
        <f>IF(Q215&gt;'IV. Inputs Solar'!$S$147,0,$L$224*$J$224/'IV. Inputs Solar'!$S$147)</f>
        <v>4800</v>
      </c>
      <c r="R224" s="829">
        <f>IF(R215&gt;'IV. Inputs Solar'!$S$147,0,$L$224*$J$224/'IV. Inputs Solar'!$S$147)</f>
        <v>0</v>
      </c>
      <c r="S224" s="829">
        <f>IF(S215&gt;'IV. Inputs Solar'!$S$147,0,$L$224*$J$224/'IV. Inputs Solar'!$S$147)</f>
        <v>0</v>
      </c>
      <c r="T224" s="829">
        <f>IF(T215&gt;'IV. Inputs Solar'!$S$147,0,$L$224*$J$224/'IV. Inputs Solar'!$S$147)</f>
        <v>0</v>
      </c>
      <c r="U224" s="829">
        <f>IF(U215&gt;'IV. Inputs Solar'!$S$147,0,$L$224*$J$224/'IV. Inputs Solar'!$S$147)</f>
        <v>0</v>
      </c>
      <c r="V224" s="829">
        <f>IF(V215&gt;'IV. Inputs Solar'!$S$147,0,$L$224*$J$224/'IV. Inputs Solar'!$S$147)</f>
        <v>0</v>
      </c>
      <c r="W224" s="829">
        <f>IF(W215&gt;'IV. Inputs Solar'!$S$147,0,$L$224*$J$224/'IV. Inputs Solar'!$S$147)</f>
        <v>0</v>
      </c>
      <c r="X224" s="829">
        <f>IF(X215&gt;'IV. Inputs Solar'!$S$147,0,$L$224*$J$224/'IV. Inputs Solar'!$S$147)</f>
        <v>0</v>
      </c>
      <c r="Y224" s="829">
        <f>IF(Y215&gt;'IV. Inputs Solar'!$S$147,0,$L$224*$J$224/'IV. Inputs Solar'!$S$147)</f>
        <v>0</v>
      </c>
      <c r="Z224" s="829">
        <f>IF(Z215&gt;'IV. Inputs Solar'!$S$147,0,$L$224*$J$224/'IV. Inputs Solar'!$S$147)</f>
        <v>0</v>
      </c>
      <c r="AA224" s="829">
        <f>IF(AA215&gt;'IV. Inputs Solar'!$S$147,0,$L$224*$J$224/'IV. Inputs Solar'!$S$147)</f>
        <v>0</v>
      </c>
      <c r="AB224" s="829">
        <f>IF(AB215&gt;'IV. Inputs Solar'!$S$147,0,$L$224*$J$224/'IV. Inputs Solar'!$S$147)</f>
        <v>0</v>
      </c>
      <c r="AC224" s="829">
        <f>IF(AC215&gt;'IV. Inputs Solar'!$S$147,0,$L$224*$J$224/'IV. Inputs Solar'!$S$147)</f>
        <v>0</v>
      </c>
      <c r="AD224" s="829">
        <f>IF(AD215&gt;'IV. Inputs Solar'!$S$147,0,$L$224*$J$224/'IV. Inputs Solar'!$S$147)</f>
        <v>0</v>
      </c>
      <c r="AE224" s="829">
        <f>IF(AE215&gt;'IV. Inputs Solar'!$S$147,0,$L$224*$J$224/'IV. Inputs Solar'!$S$147)</f>
        <v>0</v>
      </c>
      <c r="AF224" s="829">
        <f>IF(AF215&gt;'IV. Inputs Solar'!$S$147,0,$L$224*$J$224/'IV. Inputs Solar'!$S$147)</f>
        <v>0</v>
      </c>
    </row>
    <row r="225" spans="3:32" ht="14.25" customHeight="1" x14ac:dyDescent="0.25">
      <c r="J225" s="240"/>
      <c r="L225" s="832"/>
      <c r="M225" s="829"/>
      <c r="N225" s="829"/>
      <c r="O225" s="829"/>
      <c r="P225" s="829"/>
      <c r="Q225" s="829"/>
      <c r="R225" s="829"/>
      <c r="S225" s="829"/>
      <c r="T225" s="829"/>
      <c r="U225" s="829"/>
      <c r="V225" s="829"/>
      <c r="W225" s="829"/>
      <c r="X225" s="829"/>
      <c r="Y225" s="829"/>
      <c r="Z225" s="829"/>
      <c r="AA225" s="829"/>
      <c r="AB225" s="829"/>
      <c r="AC225" s="829"/>
      <c r="AD225" s="829"/>
      <c r="AE225" s="829"/>
      <c r="AF225" s="829"/>
    </row>
    <row r="226" spans="3:32" ht="14.25" customHeight="1" x14ac:dyDescent="0.25">
      <c r="C226" s="2" t="s">
        <v>283</v>
      </c>
      <c r="L226" s="829"/>
      <c r="M226" s="829"/>
      <c r="N226" s="829"/>
      <c r="O226" s="829"/>
      <c r="P226" s="829"/>
      <c r="Q226" s="829"/>
      <c r="R226" s="829"/>
      <c r="S226" s="829"/>
      <c r="T226" s="829"/>
      <c r="U226" s="829"/>
      <c r="V226" s="829"/>
      <c r="W226" s="829"/>
      <c r="X226" s="829"/>
      <c r="Y226" s="829"/>
      <c r="Z226" s="829"/>
      <c r="AA226" s="829"/>
      <c r="AB226" s="829"/>
      <c r="AC226" s="829"/>
      <c r="AD226" s="829"/>
      <c r="AE226" s="829"/>
      <c r="AF226" s="829"/>
    </row>
    <row r="227" spans="3:32" ht="14.25" customHeight="1" x14ac:dyDescent="0.25">
      <c r="D227" s="2" t="s">
        <v>566</v>
      </c>
      <c r="J227" s="240">
        <f>'IV. Inputs Solar'!$S$90</f>
        <v>1</v>
      </c>
      <c r="L227" s="832">
        <f>IF('IV. Inputs Solar'!$T$60=0,0,$J$227*$L$31*(1-'IV. Inputs Solar'!$S$168))</f>
        <v>6000</v>
      </c>
      <c r="M227" s="829">
        <f>IF(M215&gt;'IV. Inputs Solar'!$S$148,0,$L$227*$J$227/'IV. Inputs Solar'!$S$148)</f>
        <v>857.14285714285711</v>
      </c>
      <c r="N227" s="829">
        <f>IF(N215&gt;'IV. Inputs Solar'!$S$148,0,$L$227*$J$227/'IV. Inputs Solar'!$S$148)</f>
        <v>857.14285714285711</v>
      </c>
      <c r="O227" s="829">
        <f>IF(O215&gt;'IV. Inputs Solar'!$S$148,0,$L$227*$J$227/'IV. Inputs Solar'!$S$148)</f>
        <v>857.14285714285711</v>
      </c>
      <c r="P227" s="829">
        <f>IF(P215&gt;'IV. Inputs Solar'!$S$148,0,$L$227*$J$227/'IV. Inputs Solar'!$S$148)</f>
        <v>857.14285714285711</v>
      </c>
      <c r="Q227" s="829">
        <f>IF(Q215&gt;'IV. Inputs Solar'!$S$148,0,$L$227*$J$227/'IV. Inputs Solar'!$S$148)</f>
        <v>857.14285714285711</v>
      </c>
      <c r="R227" s="829">
        <f>IF(R215&gt;'IV. Inputs Solar'!$S$148,0,$L$227*$J$227/'IV. Inputs Solar'!$S$148)</f>
        <v>857.14285714285711</v>
      </c>
      <c r="S227" s="829">
        <f>IF(S215&gt;'IV. Inputs Solar'!$S$148,0,$L$227*$J$227/'IV. Inputs Solar'!$S$148)</f>
        <v>857.14285714285711</v>
      </c>
      <c r="T227" s="829">
        <f>IF(T215&gt;'IV. Inputs Solar'!$S$148,0,$L$227*$J$227/'IV. Inputs Solar'!$S$148)</f>
        <v>0</v>
      </c>
      <c r="U227" s="829">
        <f>IF(U215&gt;'IV. Inputs Solar'!$S$148,0,$L$227*$J$227/'IV. Inputs Solar'!$S$148)</f>
        <v>0</v>
      </c>
      <c r="V227" s="829">
        <f>IF(V215&gt;'IV. Inputs Solar'!$S$148,0,$L$227*$J$227/'IV. Inputs Solar'!$S$148)</f>
        <v>0</v>
      </c>
      <c r="W227" s="829">
        <f>IF(W215&gt;'IV. Inputs Solar'!$S$148,0,$L$227*$J$227/'IV. Inputs Solar'!$S$148)</f>
        <v>0</v>
      </c>
      <c r="X227" s="829">
        <f>IF(X215&gt;'IV. Inputs Solar'!$S$148,0,$L$227*$J$227/'IV. Inputs Solar'!$S$148)</f>
        <v>0</v>
      </c>
      <c r="Y227" s="829">
        <f>IF(Y215&gt;'IV. Inputs Solar'!$S$148,0,$L$227*$J$227/'IV. Inputs Solar'!$S$148)</f>
        <v>0</v>
      </c>
      <c r="Z227" s="829">
        <f>IF(Z215&gt;'IV. Inputs Solar'!$S$148,0,$L$227*$J$227/'IV. Inputs Solar'!$S$148)</f>
        <v>0</v>
      </c>
      <c r="AA227" s="829">
        <f>IF(AA215&gt;'IV. Inputs Solar'!$S$148,0,$L$227*$J$227/'IV. Inputs Solar'!$S$148)</f>
        <v>0</v>
      </c>
      <c r="AB227" s="829">
        <f>IF(AB215&gt;'IV. Inputs Solar'!$S$148,0,$L$227*$J$227/'IV. Inputs Solar'!$S$148)</f>
        <v>0</v>
      </c>
      <c r="AC227" s="829">
        <f>IF(AC215&gt;'IV. Inputs Solar'!$S$148,0,$L$227*$J$227/'IV. Inputs Solar'!$S$148)</f>
        <v>0</v>
      </c>
      <c r="AD227" s="829">
        <f>IF(AD215&gt;'IV. Inputs Solar'!$S$148,0,$L$227*$J$227/'IV. Inputs Solar'!$S$148)</f>
        <v>0</v>
      </c>
      <c r="AE227" s="829">
        <f>IF(AE215&gt;'IV. Inputs Solar'!$S$148,0,$L$227*$J$227/'IV. Inputs Solar'!$S$148)</f>
        <v>0</v>
      </c>
      <c r="AF227" s="829">
        <f>IF(AF215&gt;'IV. Inputs Solar'!$S$148,0,$L$227*$J$227/'IV. Inputs Solar'!$S$148)</f>
        <v>0</v>
      </c>
    </row>
    <row r="228" spans="3:32" ht="14.25" customHeight="1" x14ac:dyDescent="0.25">
      <c r="J228" s="240"/>
      <c r="L228" s="832"/>
      <c r="M228" s="829"/>
      <c r="N228" s="829"/>
      <c r="O228" s="829"/>
      <c r="P228" s="829"/>
      <c r="Q228" s="829"/>
      <c r="R228" s="829"/>
      <c r="S228" s="829"/>
      <c r="T228" s="829"/>
      <c r="U228" s="829"/>
      <c r="V228" s="829"/>
      <c r="W228" s="829"/>
      <c r="X228" s="829"/>
      <c r="Y228" s="829"/>
      <c r="Z228" s="829"/>
      <c r="AA228" s="829"/>
      <c r="AB228" s="829"/>
      <c r="AC228" s="829"/>
      <c r="AD228" s="829"/>
      <c r="AE228" s="829"/>
      <c r="AF228" s="829"/>
    </row>
    <row r="229" spans="3:32" ht="14.25" customHeight="1" x14ac:dyDescent="0.25">
      <c r="C229" s="2" t="s">
        <v>567</v>
      </c>
      <c r="J229" s="240"/>
      <c r="L229" s="832"/>
      <c r="M229" s="829"/>
      <c r="N229" s="829"/>
      <c r="O229" s="829"/>
      <c r="P229" s="829"/>
      <c r="Q229" s="829"/>
      <c r="R229" s="829"/>
      <c r="S229" s="829"/>
      <c r="T229" s="829"/>
      <c r="U229" s="829"/>
      <c r="V229" s="829"/>
      <c r="W229" s="829"/>
      <c r="X229" s="829"/>
      <c r="Y229" s="829"/>
      <c r="Z229" s="829"/>
      <c r="AA229" s="829"/>
      <c r="AB229" s="829"/>
      <c r="AC229" s="829"/>
      <c r="AD229" s="829"/>
      <c r="AE229" s="829"/>
      <c r="AF229" s="829"/>
    </row>
    <row r="230" spans="3:32" ht="14.25" customHeight="1" x14ac:dyDescent="0.25">
      <c r="D230" s="2" t="s">
        <v>566</v>
      </c>
      <c r="J230" s="240">
        <f>'IV. Inputs Solar'!$S$90</f>
        <v>1</v>
      </c>
      <c r="L230" s="832">
        <f>IF('IV. Inputs Solar'!$S$66=0, 0, $J$230*$L$33)</f>
        <v>0</v>
      </c>
      <c r="M230" s="829">
        <f>IF(M215&gt;'III. Inputs Baseline Diesel'!$S$93,0,$L$230*$J$230/'III. Inputs Baseline Diesel'!$S$93)</f>
        <v>0</v>
      </c>
      <c r="N230" s="829">
        <f>IF(N215&gt;'III. Inputs Baseline Diesel'!$S$93,0,$L$462*$J$462/'III. Inputs Baseline Diesel'!$S$93)</f>
        <v>0</v>
      </c>
      <c r="O230" s="829">
        <f>IF(O215&gt;'III. Inputs Baseline Diesel'!$S$93,0,$L$462*$J$462/'III. Inputs Baseline Diesel'!$S$93)</f>
        <v>0</v>
      </c>
      <c r="P230" s="829">
        <f>IF(P215&gt;'III. Inputs Baseline Diesel'!$S$93,0,$L$462*$J$462/'III. Inputs Baseline Diesel'!$S$93)</f>
        <v>0</v>
      </c>
      <c r="Q230" s="829">
        <f>IF(Q215&gt;'III. Inputs Baseline Diesel'!$S$93,0,$L$462*$J$462/'III. Inputs Baseline Diesel'!$S$93)</f>
        <v>0</v>
      </c>
      <c r="R230" s="829">
        <f>IF(R215&gt;'III. Inputs Baseline Diesel'!$S$93,0,$L$462*$J$462/'III. Inputs Baseline Diesel'!$S$93)</f>
        <v>0</v>
      </c>
      <c r="S230" s="829">
        <f>IF(S215&gt;'III. Inputs Baseline Diesel'!$S$93,0,$L$462*$J$462/'III. Inputs Baseline Diesel'!$S$93)</f>
        <v>0</v>
      </c>
      <c r="T230" s="829">
        <f>IF(T215&gt;'III. Inputs Baseline Diesel'!$S$93,0,$L$462*$J$462/'III. Inputs Baseline Diesel'!$S$93)</f>
        <v>0</v>
      </c>
      <c r="U230" s="829">
        <f>IF(U215&gt;'III. Inputs Baseline Diesel'!$S$93,0,$L$462*$J$462/'III. Inputs Baseline Diesel'!$S$93)</f>
        <v>0</v>
      </c>
      <c r="V230" s="829">
        <f>IF(V215&gt;'III. Inputs Baseline Diesel'!$S$93,0,$L$462*$J$462/'III. Inputs Baseline Diesel'!$S$93)</f>
        <v>0</v>
      </c>
      <c r="W230" s="829">
        <f>IF(W215&gt;'III. Inputs Baseline Diesel'!$S$93,0,$L$462*$J$462/'III. Inputs Baseline Diesel'!$S$93)</f>
        <v>0</v>
      </c>
      <c r="X230" s="829">
        <f>IF(X215&gt;'III. Inputs Baseline Diesel'!$S$93,0,$L$462*$J$462/'III. Inputs Baseline Diesel'!$S$93)</f>
        <v>0</v>
      </c>
      <c r="Y230" s="829">
        <f>IF(Y215&gt;'III. Inputs Baseline Diesel'!$S$93,0,$L$462*$J$462/'III. Inputs Baseline Diesel'!$S$93)</f>
        <v>0</v>
      </c>
      <c r="Z230" s="829">
        <f>IF(Z215&gt;'III. Inputs Baseline Diesel'!$S$93,0,$L$462*$J$462/'III. Inputs Baseline Diesel'!$S$93)</f>
        <v>0</v>
      </c>
      <c r="AA230" s="829">
        <f>IF(AA215&gt;'III. Inputs Baseline Diesel'!$S$93,0,$L$462*$J$462/'III. Inputs Baseline Diesel'!$S$93)</f>
        <v>0</v>
      </c>
      <c r="AB230" s="829">
        <f>IF(AB215&gt;'III. Inputs Baseline Diesel'!$S$93,0,$L$462*$J$462/'III. Inputs Baseline Diesel'!$S$93)</f>
        <v>0</v>
      </c>
      <c r="AC230" s="829">
        <f>IF(AC215&gt;'III. Inputs Baseline Diesel'!$S$93,0,$L$462*$J$462/'III. Inputs Baseline Diesel'!$S$93)</f>
        <v>0</v>
      </c>
      <c r="AD230" s="829">
        <f>IF(AD215&gt;'III. Inputs Baseline Diesel'!$S$93,0,$L$462*$J$462/'III. Inputs Baseline Diesel'!$S$93)</f>
        <v>0</v>
      </c>
      <c r="AE230" s="829">
        <f>IF(AE215&gt;'III. Inputs Baseline Diesel'!$S$93,0,$L$462*$J$462/'III. Inputs Baseline Diesel'!$S$93)</f>
        <v>0</v>
      </c>
      <c r="AF230" s="829">
        <f>IF(AF215&gt;'III. Inputs Baseline Diesel'!$S$93,0,$L$462*$J$462/'III. Inputs Baseline Diesel'!$S$93)</f>
        <v>0</v>
      </c>
    </row>
    <row r="231" spans="3:32" ht="14.25" customHeight="1" x14ac:dyDescent="0.25">
      <c r="J231" s="240"/>
      <c r="L231" s="241"/>
      <c r="M231" s="36"/>
      <c r="N231" s="36"/>
      <c r="O231" s="36"/>
      <c r="P231" s="36"/>
      <c r="Q231" s="36"/>
      <c r="R231" s="36"/>
      <c r="S231" s="36"/>
      <c r="T231" s="36"/>
      <c r="U231" s="36"/>
      <c r="V231" s="36"/>
      <c r="W231" s="36"/>
      <c r="X231" s="36"/>
      <c r="Y231" s="36"/>
      <c r="Z231" s="36"/>
      <c r="AA231" s="36"/>
      <c r="AB231" s="36"/>
      <c r="AC231" s="36"/>
      <c r="AD231" s="36"/>
      <c r="AE231" s="36"/>
      <c r="AF231" s="36"/>
    </row>
    <row r="232" spans="3:32" ht="14.25" customHeight="1" x14ac:dyDescent="0.25">
      <c r="C232" s="1180" t="s">
        <v>534</v>
      </c>
      <c r="D232" s="1180"/>
      <c r="E232" s="1180"/>
      <c r="F232" s="1180"/>
      <c r="G232" s="1180"/>
      <c r="H232" s="1180"/>
      <c r="I232" s="1180"/>
      <c r="J232" s="54" t="s">
        <v>531</v>
      </c>
      <c r="K232" s="297"/>
      <c r="L232" s="55" t="s">
        <v>532</v>
      </c>
      <c r="M232" s="10"/>
      <c r="N232" s="10"/>
      <c r="O232" s="10"/>
      <c r="P232" s="10"/>
      <c r="Q232" s="10"/>
      <c r="R232" s="10"/>
      <c r="S232" s="10"/>
      <c r="T232" s="10"/>
      <c r="U232" s="10"/>
      <c r="V232" s="10"/>
      <c r="W232" s="10"/>
      <c r="X232" s="10"/>
      <c r="Y232" s="10"/>
      <c r="Z232" s="10"/>
      <c r="AA232" s="10"/>
      <c r="AB232" s="10"/>
      <c r="AC232" s="10"/>
      <c r="AD232" s="10"/>
      <c r="AE232" s="10"/>
      <c r="AF232" s="10"/>
    </row>
    <row r="233" spans="3:32" ht="14.25" customHeight="1" x14ac:dyDescent="0.25">
      <c r="J233" s="240"/>
      <c r="L233" s="241"/>
      <c r="M233" s="36"/>
      <c r="N233" s="36"/>
      <c r="O233" s="36"/>
      <c r="P233" s="36"/>
      <c r="Q233" s="36"/>
      <c r="R233" s="36"/>
      <c r="S233" s="36"/>
      <c r="T233" s="36"/>
      <c r="U233" s="36"/>
      <c r="V233" s="36"/>
      <c r="W233" s="36"/>
      <c r="X233" s="36"/>
      <c r="Y233" s="36"/>
      <c r="Z233" s="36"/>
      <c r="AA233" s="36"/>
      <c r="AB233" s="36"/>
      <c r="AC233" s="36"/>
      <c r="AD233" s="36"/>
      <c r="AE233" s="36"/>
      <c r="AF233" s="36"/>
    </row>
    <row r="234" spans="3:32" ht="14.25" customHeight="1" x14ac:dyDescent="0.25">
      <c r="C234" s="2" t="s">
        <v>568</v>
      </c>
      <c r="L234" s="241"/>
      <c r="M234" s="36"/>
      <c r="N234" s="36"/>
      <c r="O234" s="36"/>
      <c r="P234" s="36"/>
      <c r="Q234" s="36"/>
      <c r="R234" s="36"/>
      <c r="S234" s="36"/>
      <c r="T234" s="36"/>
      <c r="U234" s="36"/>
      <c r="V234" s="36"/>
      <c r="W234" s="36"/>
      <c r="X234" s="36"/>
      <c r="Y234" s="36"/>
      <c r="Z234" s="36"/>
      <c r="AA234" s="36"/>
      <c r="AB234" s="36"/>
      <c r="AC234" s="36"/>
      <c r="AD234" s="36"/>
      <c r="AE234" s="36"/>
      <c r="AF234" s="36"/>
    </row>
    <row r="235" spans="3:32" ht="14.25" customHeight="1" x14ac:dyDescent="0.25">
      <c r="D235" s="2" t="s">
        <v>566</v>
      </c>
      <c r="J235" s="240">
        <f>'IV. Inputs Solar'!$S$90</f>
        <v>1</v>
      </c>
      <c r="L235" s="832">
        <f>($L$35+$L$37)*(1-'IV. Inputs Solar'!$S$168)</f>
        <v>25550</v>
      </c>
      <c r="M235" s="829">
        <f>IF(M215&gt;'IV. Inputs Solar'!$S$88,0,$L$235*$J$235/'IV. Inputs Solar'!$S$88)</f>
        <v>1277.5</v>
      </c>
      <c r="N235" s="829">
        <f>IF(N215&gt;'IV. Inputs Solar'!$S$88,0,$L$235*$J$235/'IV. Inputs Solar'!$S$88)</f>
        <v>1277.5</v>
      </c>
      <c r="O235" s="829">
        <f>IF(O215&gt;'IV. Inputs Solar'!$S$88,0,$L$235*$J$235/'IV. Inputs Solar'!$S$88)</f>
        <v>1277.5</v>
      </c>
      <c r="P235" s="829">
        <f>IF(P215&gt;'IV. Inputs Solar'!$S$88,0,$L$235*$J$235/'IV. Inputs Solar'!$S$88)</f>
        <v>1277.5</v>
      </c>
      <c r="Q235" s="829">
        <f>IF(Q215&gt;'IV. Inputs Solar'!$S$88,0,$L$235*$J$235/'IV. Inputs Solar'!$S$88)</f>
        <v>1277.5</v>
      </c>
      <c r="R235" s="829">
        <f>IF(R215&gt;'IV. Inputs Solar'!$S$88,0,$L$235*$J$235/'IV. Inputs Solar'!$S$88)</f>
        <v>1277.5</v>
      </c>
      <c r="S235" s="829">
        <f>IF(S215&gt;'IV. Inputs Solar'!$S$88,0,$L$235*$J$235/'IV. Inputs Solar'!$S$88)</f>
        <v>1277.5</v>
      </c>
      <c r="T235" s="829">
        <f>IF(T215&gt;'IV. Inputs Solar'!$S$88,0,$L$235*$J$235/'IV. Inputs Solar'!$S$88)</f>
        <v>1277.5</v>
      </c>
      <c r="U235" s="829">
        <f>IF(U215&gt;'IV. Inputs Solar'!$S$88,0,$L$235*$J$235/'IV. Inputs Solar'!$S$88)</f>
        <v>1277.5</v>
      </c>
      <c r="V235" s="829">
        <f>IF(V215&gt;'IV. Inputs Solar'!$S$88,0,$L$235*$J$235/'IV. Inputs Solar'!$S$88)</f>
        <v>1277.5</v>
      </c>
      <c r="W235" s="829">
        <f>IF(W215&gt;'IV. Inputs Solar'!$S$88,0,$L$235*$J$235/'IV. Inputs Solar'!$S$88)</f>
        <v>1277.5</v>
      </c>
      <c r="X235" s="829">
        <f>IF(X215&gt;'IV. Inputs Solar'!$S$88,0,$L$235*$J$235/'IV. Inputs Solar'!$S$88)</f>
        <v>1277.5</v>
      </c>
      <c r="Y235" s="829">
        <f>IF(Y215&gt;'IV. Inputs Solar'!$S$88,0,$L$235*$J$235/'IV. Inputs Solar'!$S$88)</f>
        <v>1277.5</v>
      </c>
      <c r="Z235" s="829">
        <f>IF(Z215&gt;'IV. Inputs Solar'!$S$88,0,$L$235*$J$235/'IV. Inputs Solar'!$S$88)</f>
        <v>1277.5</v>
      </c>
      <c r="AA235" s="829">
        <f>IF(AA215&gt;'IV. Inputs Solar'!$S$88,0,$L$235*$J$235/'IV. Inputs Solar'!$S$88)</f>
        <v>1277.5</v>
      </c>
      <c r="AB235" s="829">
        <f>IF(AB215&gt;'IV. Inputs Solar'!$S$88,0,$L$235*$J$235/'IV. Inputs Solar'!$S$88)</f>
        <v>1277.5</v>
      </c>
      <c r="AC235" s="829">
        <f>IF(AC215&gt;'IV. Inputs Solar'!$S$88,0,$L$235*$J$235/'IV. Inputs Solar'!$S$88)</f>
        <v>1277.5</v>
      </c>
      <c r="AD235" s="829">
        <f>IF(AD215&gt;'IV. Inputs Solar'!$S$88,0,$L$235*$J$235/'IV. Inputs Solar'!$S$88)</f>
        <v>1277.5</v>
      </c>
      <c r="AE235" s="829">
        <f>IF(AE215&gt;'IV. Inputs Solar'!$S$88,0,$L$235*$J$235/'IV. Inputs Solar'!$S$88)</f>
        <v>1277.5</v>
      </c>
      <c r="AF235" s="829">
        <f>IF(AF215&gt;'IV. Inputs Solar'!$S$88,0,$L$235*$J$235/'IV. Inputs Solar'!$S$88)</f>
        <v>1277.5</v>
      </c>
    </row>
    <row r="236" spans="3:32" ht="14.25" customHeight="1" x14ac:dyDescent="0.25">
      <c r="J236" s="240"/>
      <c r="L236" s="832"/>
      <c r="M236" s="829"/>
      <c r="N236" s="829"/>
      <c r="O236" s="829"/>
      <c r="P236" s="829"/>
      <c r="Q236" s="829"/>
      <c r="R236" s="829"/>
      <c r="S236" s="829"/>
      <c r="T236" s="829"/>
      <c r="U236" s="829"/>
      <c r="V236" s="829"/>
      <c r="W236" s="829"/>
      <c r="X236" s="829"/>
      <c r="Y236" s="829"/>
      <c r="Z236" s="829"/>
      <c r="AA236" s="829"/>
      <c r="AB236" s="829"/>
      <c r="AC236" s="829"/>
      <c r="AD236" s="829"/>
      <c r="AE236" s="829"/>
      <c r="AF236" s="829"/>
    </row>
    <row r="237" spans="3:32" ht="14.25" customHeight="1" x14ac:dyDescent="0.25">
      <c r="C237" s="2" t="s">
        <v>451</v>
      </c>
      <c r="J237" s="240"/>
      <c r="L237" s="832"/>
      <c r="M237" s="829"/>
      <c r="N237" s="829"/>
      <c r="O237" s="829"/>
      <c r="P237" s="829"/>
      <c r="Q237" s="829"/>
      <c r="R237" s="829"/>
      <c r="S237" s="829"/>
      <c r="T237" s="829"/>
      <c r="U237" s="829"/>
      <c r="V237" s="829"/>
      <c r="W237" s="829"/>
      <c r="X237" s="829"/>
      <c r="Y237" s="829"/>
      <c r="Z237" s="829"/>
      <c r="AA237" s="829"/>
      <c r="AB237" s="829"/>
      <c r="AC237" s="829"/>
      <c r="AD237" s="829"/>
      <c r="AE237" s="829"/>
      <c r="AF237" s="829"/>
    </row>
    <row r="238" spans="3:32" ht="14.25" customHeight="1" x14ac:dyDescent="0.25">
      <c r="D238" s="2" t="s">
        <v>566</v>
      </c>
      <c r="J238" s="240">
        <f>'IV. Inputs Solar'!$S$90</f>
        <v>1</v>
      </c>
      <c r="L238" s="832">
        <f>$L$36*(1-'IV. Inputs Solar'!$S$168)</f>
        <v>0</v>
      </c>
      <c r="M238" s="829">
        <f>IF(M215&gt;'IV. Inputs Solar'!$S$154,0,$L$238*$J$238/'IV. Inputs Solar'!$S$154)</f>
        <v>0</v>
      </c>
      <c r="N238" s="829">
        <f>IF(N215&gt;'IV. Inputs Solar'!$S$154,0,$L$238*$J$238/'IV. Inputs Solar'!$S$154)</f>
        <v>0</v>
      </c>
      <c r="O238" s="829">
        <f>IF(O215&gt;'IV. Inputs Solar'!$S$154,0,$L$238*$J$238/'IV. Inputs Solar'!$S$154)</f>
        <v>0</v>
      </c>
      <c r="P238" s="829">
        <f>IF(P215&gt;'IV. Inputs Solar'!$S$154,0,$L$238*$J$238/'IV. Inputs Solar'!$S$154)</f>
        <v>0</v>
      </c>
      <c r="Q238" s="829">
        <f>IF(Q215&gt;'IV. Inputs Solar'!$S$154,0,$L$238*$J$238/'IV. Inputs Solar'!$S$154)</f>
        <v>0</v>
      </c>
      <c r="R238" s="829">
        <f>IF(R215&gt;'IV. Inputs Solar'!$S$154,0,$L$238*$J$238/'IV. Inputs Solar'!$S$154)</f>
        <v>0</v>
      </c>
      <c r="S238" s="829">
        <f>IF(S215&gt;'IV. Inputs Solar'!$S$154,0,$L$238*$J$238/'IV. Inputs Solar'!$S$154)</f>
        <v>0</v>
      </c>
      <c r="T238" s="829">
        <f>IF(T215&gt;'IV. Inputs Solar'!$S$154,0,$L$238*$J$238/'IV. Inputs Solar'!$S$154)</f>
        <v>0</v>
      </c>
      <c r="U238" s="829">
        <f>IF(U215&gt;'IV. Inputs Solar'!$S$154,0,$L$238*$J$238/'IV. Inputs Solar'!$S$154)</f>
        <v>0</v>
      </c>
      <c r="V238" s="829">
        <f>IF(V215&gt;'IV. Inputs Solar'!$S$154,0,$L$238*$J$238/'IV. Inputs Solar'!$S$154)</f>
        <v>0</v>
      </c>
      <c r="W238" s="829">
        <f>IF(W215&gt;'IV. Inputs Solar'!$S$154,0,$L$238*$J$238/'IV. Inputs Solar'!$S$154)</f>
        <v>0</v>
      </c>
      <c r="X238" s="829">
        <f>IF(X215&gt;'IV. Inputs Solar'!$S$154,0,$L$238*$J$238/'IV. Inputs Solar'!$S$154)</f>
        <v>0</v>
      </c>
      <c r="Y238" s="829">
        <f>IF(Y215&gt;'IV. Inputs Solar'!$S$154,0,$L$238*$J$238/'IV. Inputs Solar'!$S$154)</f>
        <v>0</v>
      </c>
      <c r="Z238" s="829">
        <f>IF(Z215&gt;'IV. Inputs Solar'!$S$154,0,$L$238*$J$238/'IV. Inputs Solar'!$S$154)</f>
        <v>0</v>
      </c>
      <c r="AA238" s="829">
        <f>IF(AA215&gt;'IV. Inputs Solar'!$S$154,0,$L$238*$J$238/'IV. Inputs Solar'!$S$154)</f>
        <v>0</v>
      </c>
      <c r="AB238" s="829">
        <f>IF(AB215&gt;'IV. Inputs Solar'!$S$154,0,$L$238*$J$238/'IV. Inputs Solar'!$S$154)</f>
        <v>0</v>
      </c>
      <c r="AC238" s="829">
        <f>IF(AC215&gt;'IV. Inputs Solar'!$S$154,0,$L$238*$J$238/'IV. Inputs Solar'!$S$154)</f>
        <v>0</v>
      </c>
      <c r="AD238" s="829">
        <f>IF(AD215&gt;'IV. Inputs Solar'!$S$154,0,$L$238*$J$238/'IV. Inputs Solar'!$S$154)</f>
        <v>0</v>
      </c>
      <c r="AE238" s="829">
        <f>IF(AE215&gt;'IV. Inputs Solar'!$S$154,0,$L$238*$J$238/'IV. Inputs Solar'!$S$154)</f>
        <v>0</v>
      </c>
      <c r="AF238" s="829">
        <f>IF(AF215&gt;'IV. Inputs Solar'!$S$154,0,$L$238*$J$238/'IV. Inputs Solar'!$S$154)</f>
        <v>0</v>
      </c>
    </row>
    <row r="239" spans="3:32" ht="14.25" customHeight="1" x14ac:dyDescent="0.25">
      <c r="J239" s="240"/>
      <c r="L239" s="832"/>
      <c r="M239" s="829"/>
      <c r="N239" s="829"/>
      <c r="O239" s="829"/>
      <c r="P239" s="829"/>
      <c r="Q239" s="829"/>
      <c r="R239" s="829"/>
      <c r="S239" s="829"/>
      <c r="T239" s="829"/>
      <c r="U239" s="829"/>
      <c r="V239" s="829"/>
      <c r="W239" s="829"/>
      <c r="X239" s="829"/>
      <c r="Y239" s="829"/>
      <c r="Z239" s="829"/>
      <c r="AA239" s="829"/>
      <c r="AB239" s="829"/>
      <c r="AC239" s="829"/>
      <c r="AD239" s="829"/>
      <c r="AE239" s="829"/>
      <c r="AF239" s="829"/>
    </row>
    <row r="240" spans="3:32" ht="14.25" customHeight="1" x14ac:dyDescent="0.25">
      <c r="C240" s="7" t="s">
        <v>569</v>
      </c>
      <c r="L240" s="829"/>
      <c r="M240" s="829"/>
      <c r="N240" s="829"/>
      <c r="O240" s="829"/>
      <c r="P240" s="829"/>
      <c r="Q240" s="829"/>
      <c r="R240" s="829"/>
      <c r="S240" s="829"/>
      <c r="T240" s="829"/>
      <c r="U240" s="829"/>
      <c r="V240" s="829"/>
      <c r="W240" s="829"/>
      <c r="X240" s="829"/>
      <c r="Y240" s="829"/>
      <c r="Z240" s="829"/>
      <c r="AA240" s="829"/>
      <c r="AB240" s="829"/>
      <c r="AC240" s="829"/>
      <c r="AD240" s="829"/>
      <c r="AE240" s="829"/>
      <c r="AF240" s="829"/>
    </row>
    <row r="241" spans="1:32" ht="14.25" customHeight="1" x14ac:dyDescent="0.25">
      <c r="C241" s="1"/>
      <c r="L241" s="829"/>
      <c r="M241" s="829"/>
      <c r="N241" s="829"/>
      <c r="O241" s="829"/>
      <c r="P241" s="829"/>
      <c r="Q241" s="829"/>
      <c r="R241" s="829"/>
      <c r="S241" s="829"/>
      <c r="T241" s="829"/>
      <c r="U241" s="829"/>
      <c r="V241" s="829"/>
      <c r="W241" s="829"/>
      <c r="X241" s="829"/>
      <c r="Y241" s="829"/>
      <c r="Z241" s="829"/>
      <c r="AA241" s="829"/>
      <c r="AB241" s="829"/>
      <c r="AC241" s="829"/>
      <c r="AD241" s="829"/>
      <c r="AE241" s="829"/>
      <c r="AF241" s="829"/>
    </row>
    <row r="242" spans="1:32" ht="14.25" customHeight="1" x14ac:dyDescent="0.25">
      <c r="C242" s="2" t="s">
        <v>530</v>
      </c>
      <c r="L242" s="829"/>
      <c r="M242" s="829"/>
      <c r="N242" s="829"/>
      <c r="O242" s="829"/>
      <c r="P242" s="829"/>
      <c r="Q242" s="829"/>
      <c r="R242" s="829"/>
      <c r="S242" s="829"/>
      <c r="T242" s="829"/>
      <c r="U242" s="829"/>
      <c r="V242" s="829"/>
      <c r="W242" s="829"/>
      <c r="X242" s="829"/>
      <c r="Y242" s="829"/>
      <c r="Z242" s="829"/>
      <c r="AA242" s="829"/>
      <c r="AB242" s="829"/>
      <c r="AC242" s="829"/>
      <c r="AD242" s="829"/>
      <c r="AE242" s="829"/>
      <c r="AF242" s="829"/>
    </row>
    <row r="243" spans="1:32" ht="14.25" customHeight="1" x14ac:dyDescent="0.25">
      <c r="C243" s="1"/>
      <c r="D243" s="2" t="s">
        <v>319</v>
      </c>
      <c r="J243" s="3" t="str">
        <f>Introduction!$H$41</f>
        <v>USD</v>
      </c>
      <c r="L243" s="829"/>
      <c r="M243" s="829">
        <f>IF(AND(M215&lt;&gt;'IV. Inputs Solar'!$S$20, FLOOR(L$215/'IV. Inputs Solar'!$S$147,1)&lt;&gt;FLOOR(M$215/'IV. Inputs Solar'!$S$147,1)),$L$30*(1-'IV. Inputs Solar'!$S$150)^M$215,0)</f>
        <v>0</v>
      </c>
      <c r="N243" s="829">
        <f>IF(AND(N215&lt;&gt;'IV. Inputs Solar'!$S$20, FLOOR(M$215/'IV. Inputs Solar'!$S$147,1)&lt;&gt;FLOOR(N$215/'IV. Inputs Solar'!$S$147,1)),$L$30*(1-'IV. Inputs Solar'!$S$150)^N$215,0)</f>
        <v>0</v>
      </c>
      <c r="O243" s="829">
        <f>IF(AND(O215&lt;&gt;'IV. Inputs Solar'!$S$20, FLOOR(N$215/'IV. Inputs Solar'!$S$147,1)&lt;&gt;FLOOR(O$215/'IV. Inputs Solar'!$S$147,1)),$L$30*(1-'IV. Inputs Solar'!$S$150)^O$215,0)</f>
        <v>0</v>
      </c>
      <c r="P243" s="829">
        <f>IF(AND(P215&lt;&gt;'IV. Inputs Solar'!$S$20, FLOOR(O$215/'IV. Inputs Solar'!$S$147,1)&lt;&gt;FLOOR(P$215/'IV. Inputs Solar'!$S$147,1)),$L$30*(1-'IV. Inputs Solar'!$S$150)^P$215,0)</f>
        <v>0</v>
      </c>
      <c r="Q243" s="829">
        <f>IF(AND(Q215&lt;&gt;'IV. Inputs Solar'!$S$20, FLOOR(P$215/'IV. Inputs Solar'!$S$147,1)&lt;&gt;FLOOR(Q$215/'IV. Inputs Solar'!$S$147,1)),$L$30*(1-'IV. Inputs Solar'!$S$150)^Q$215,0)</f>
        <v>18570.7425</v>
      </c>
      <c r="R243" s="829">
        <f>IF(AND(R215&lt;&gt;'IV. Inputs Solar'!$S$20, FLOOR(Q$215/'IV. Inputs Solar'!$S$147,1)&lt;&gt;FLOOR(R$215/'IV. Inputs Solar'!$S$147,1)),$L$30*(1-'IV. Inputs Solar'!$S$150)^R$215,0)</f>
        <v>0</v>
      </c>
      <c r="S243" s="829">
        <f>IF(AND(S215&lt;&gt;'IV. Inputs Solar'!$S$20, FLOOR(R$215/'IV. Inputs Solar'!$S$147,1)&lt;&gt;FLOOR(S$215/'IV. Inputs Solar'!$S$147,1)),$L$30*(1-'IV. Inputs Solar'!$S$150)^S$215,0)</f>
        <v>0</v>
      </c>
      <c r="T243" s="829">
        <f>IF(AND(T215&lt;&gt;'IV. Inputs Solar'!$S$20, FLOOR(S$215/'IV. Inputs Solar'!$S$147,1)&lt;&gt;FLOOR(T$215/'IV. Inputs Solar'!$S$147,1)),$L$30*(1-'IV. Inputs Solar'!$S$150)^T$215,0)</f>
        <v>0</v>
      </c>
      <c r="U243" s="829">
        <f>IF(AND(U215&lt;&gt;'IV. Inputs Solar'!$S$20, FLOOR(T$215/'IV. Inputs Solar'!$S$147,1)&lt;&gt;FLOOR(U$215/'IV. Inputs Solar'!$S$147,1)),$L$30*(1-'IV. Inputs Solar'!$S$150)^U$215,0)</f>
        <v>0</v>
      </c>
      <c r="V243" s="829">
        <f>IF(AND(V215&lt;&gt;'IV. Inputs Solar'!$S$20, FLOOR(U$215/'IV. Inputs Solar'!$S$147,1)&lt;&gt;FLOOR(V$215/'IV. Inputs Solar'!$S$147,1)),$L$30*(1-'IV. Inputs Solar'!$S$150)^V$215,0)</f>
        <v>14369.686541721094</v>
      </c>
      <c r="W243" s="829">
        <f>IF(AND(W215&lt;&gt;'IV. Inputs Solar'!$S$20, FLOOR(V$215/'IV. Inputs Solar'!$S$147,1)&lt;&gt;FLOOR(W$215/'IV. Inputs Solar'!$S$147,1)),$L$30*(1-'IV. Inputs Solar'!$S$150)^W$215,0)</f>
        <v>0</v>
      </c>
      <c r="X243" s="829">
        <f>IF(AND(X215&lt;&gt;'IV. Inputs Solar'!$S$20, FLOOR(W$215/'IV. Inputs Solar'!$S$147,1)&lt;&gt;FLOOR(X$215/'IV. Inputs Solar'!$S$147,1)),$L$30*(1-'IV. Inputs Solar'!$S$150)^X$215,0)</f>
        <v>0</v>
      </c>
      <c r="Y243" s="829">
        <f>IF(AND(Y215&lt;&gt;'IV. Inputs Solar'!$S$20, FLOOR(X$215/'IV. Inputs Solar'!$S$147,1)&lt;&gt;FLOOR(Y$215/'IV. Inputs Solar'!$S$147,1)),$L$30*(1-'IV. Inputs Solar'!$S$150)^Y$215,0)</f>
        <v>0</v>
      </c>
      <c r="Z243" s="829">
        <f>IF(AND(Z215&lt;&gt;'IV. Inputs Solar'!$S$20, FLOOR(Y$215/'IV. Inputs Solar'!$S$147,1)&lt;&gt;FLOOR(Z$215/'IV. Inputs Solar'!$S$147,1)),$L$30*(1-'IV. Inputs Solar'!$S$150)^Z$215,0)</f>
        <v>0</v>
      </c>
      <c r="AA243" s="829">
        <f>IF(AND(AA215&lt;&gt;'IV. Inputs Solar'!$S$20, FLOOR(Z$215/'IV. Inputs Solar'!$S$147,1)&lt;&gt;FLOOR(AA$215/'IV. Inputs Solar'!$S$147,1)),$L$30*(1-'IV. Inputs Solar'!$S$150)^AA$215,0)</f>
        <v>11118.98952383408</v>
      </c>
      <c r="AB243" s="829">
        <f>IF(AND(AB215&lt;&gt;'IV. Inputs Solar'!$S$20, FLOOR(AA$215/'IV. Inputs Solar'!$S$147,1)&lt;&gt;FLOOR(AB$215/'IV. Inputs Solar'!$S$147,1)),$L$30*(1-'IV. Inputs Solar'!$S$150)^AB$215,0)</f>
        <v>0</v>
      </c>
      <c r="AC243" s="829">
        <f>IF(AND(AC215&lt;&gt;'IV. Inputs Solar'!$S$20, FLOOR(AB$215/'IV. Inputs Solar'!$S$147,1)&lt;&gt;FLOOR(AC$215/'IV. Inputs Solar'!$S$147,1)),$L$30*(1-'IV. Inputs Solar'!$S$150)^AC$215,0)</f>
        <v>0</v>
      </c>
      <c r="AD243" s="829">
        <f>IF(AND(AD215&lt;&gt;'IV. Inputs Solar'!$S$20, FLOOR(AC$215/'IV. Inputs Solar'!$S$147,1)&lt;&gt;FLOOR(AD$215/'IV. Inputs Solar'!$S$147,1)),$L$30*(1-'IV. Inputs Solar'!$S$150)^AD$215,0)</f>
        <v>0</v>
      </c>
      <c r="AE243" s="829">
        <f>IF(AND(AE215&lt;&gt;'IV. Inputs Solar'!$S$20, FLOOR(AD$215/'IV. Inputs Solar'!$S$147,1)&lt;&gt;FLOOR(AE$215/'IV. Inputs Solar'!$S$147,1)),$L$30*(1-'IV. Inputs Solar'!$S$150)^AE$215,0)</f>
        <v>0</v>
      </c>
      <c r="AF243" s="829">
        <f>IF(AND(AF215&lt;&gt;'IV. Inputs Solar'!$S$20, FLOOR(AE$215/'IV. Inputs Solar'!$S$147,1)&lt;&gt;FLOOR(AF$215/'IV. Inputs Solar'!$S$147,1)),$L$30*(1-'IV. Inputs Solar'!$S$150)^AF$215,0)</f>
        <v>0</v>
      </c>
    </row>
    <row r="244" spans="1:32" ht="14.25" customHeight="1" x14ac:dyDescent="0.25">
      <c r="C244" s="1"/>
      <c r="D244" s="2" t="s">
        <v>570</v>
      </c>
      <c r="J244" s="3" t="str">
        <f>Introduction!$H$41</f>
        <v>USD</v>
      </c>
      <c r="L244" s="829"/>
      <c r="M244" s="829">
        <f>IF(L243=0,L244,L243/'IV. Inputs Solar'!$S$147)</f>
        <v>0</v>
      </c>
      <c r="N244" s="829">
        <f>IF(M243=0,M244,M243/'IV. Inputs Solar'!$S$147)</f>
        <v>0</v>
      </c>
      <c r="O244" s="829">
        <f>IF(N243=0,N244,N243/'IV. Inputs Solar'!$S$147)</f>
        <v>0</v>
      </c>
      <c r="P244" s="829">
        <f>IF(O243=0,O244,O243/'IV. Inputs Solar'!$S$147)</f>
        <v>0</v>
      </c>
      <c r="Q244" s="829">
        <f>IF(P243=0,P244,P243/'IV. Inputs Solar'!$S$147)</f>
        <v>0</v>
      </c>
      <c r="R244" s="829">
        <f>IF(Q243=0,Q244,Q243/'IV. Inputs Solar'!$S$147)</f>
        <v>3714.1485000000002</v>
      </c>
      <c r="S244" s="829">
        <f>IF(R243=0,R244,R243/'IV. Inputs Solar'!$S$147)</f>
        <v>3714.1485000000002</v>
      </c>
      <c r="T244" s="829">
        <f>IF(S243=0,S244,S243/'IV. Inputs Solar'!$S$147)</f>
        <v>3714.1485000000002</v>
      </c>
      <c r="U244" s="829">
        <f>IF(T243=0,T244,T243/'IV. Inputs Solar'!$S$147)</f>
        <v>3714.1485000000002</v>
      </c>
      <c r="V244" s="829">
        <f>IF(U243=0,U244,U243/'IV. Inputs Solar'!$S$147)</f>
        <v>3714.1485000000002</v>
      </c>
      <c r="W244" s="829">
        <f>IF(V243=0,V244,V243/'IV. Inputs Solar'!$S$147)</f>
        <v>2873.9373083442188</v>
      </c>
      <c r="X244" s="829">
        <f>IF(W243=0,W244,W243/'IV. Inputs Solar'!$S$147)</f>
        <v>2873.9373083442188</v>
      </c>
      <c r="Y244" s="829">
        <f>IF(X243=0,X244,X243/'IV. Inputs Solar'!$S$147)</f>
        <v>2873.9373083442188</v>
      </c>
      <c r="Z244" s="829">
        <f>IF(Y243=0,Y244,Y243/'IV. Inputs Solar'!$S$147)</f>
        <v>2873.9373083442188</v>
      </c>
      <c r="AA244" s="829">
        <f>IF(Z243=0,Z244,Z243/'IV. Inputs Solar'!$S$147)</f>
        <v>2873.9373083442188</v>
      </c>
      <c r="AB244" s="829">
        <f>IF(AA243=0,AA244,AA243/'IV. Inputs Solar'!$S$147)</f>
        <v>2223.7979047668159</v>
      </c>
      <c r="AC244" s="829">
        <f>IF(AB243=0,AB244,AB243/'IV. Inputs Solar'!$S$147)</f>
        <v>2223.7979047668159</v>
      </c>
      <c r="AD244" s="829">
        <f>IF(AC243=0,AC244,AC243/'IV. Inputs Solar'!$S$147)</f>
        <v>2223.7979047668159</v>
      </c>
      <c r="AE244" s="829">
        <f>IF(AD243=0,AD244,AD243/'IV. Inputs Solar'!$S$147)</f>
        <v>2223.7979047668159</v>
      </c>
      <c r="AF244" s="829">
        <f>IF(AE243=0,AE244,AE243/'IV. Inputs Solar'!$S$147)</f>
        <v>2223.7979047668159</v>
      </c>
    </row>
    <row r="245" spans="1:32" ht="14.25" customHeight="1" x14ac:dyDescent="0.25">
      <c r="C245" s="1"/>
      <c r="J245" s="240"/>
      <c r="L245" s="829"/>
      <c r="M245" s="829"/>
      <c r="N245" s="829"/>
      <c r="O245" s="829"/>
      <c r="P245" s="829"/>
      <c r="Q245" s="829"/>
      <c r="R245" s="829"/>
      <c r="S245" s="829"/>
      <c r="T245" s="829"/>
      <c r="U245" s="829"/>
      <c r="V245" s="829"/>
      <c r="W245" s="829"/>
      <c r="X245" s="829"/>
      <c r="Y245" s="829"/>
      <c r="Z245" s="829"/>
      <c r="AA245" s="829"/>
      <c r="AB245" s="829"/>
      <c r="AC245" s="829"/>
      <c r="AD245" s="829"/>
      <c r="AE245" s="829"/>
      <c r="AF245" s="829"/>
    </row>
    <row r="246" spans="1:32" ht="14.25" customHeight="1" x14ac:dyDescent="0.25">
      <c r="D246" s="2" t="s">
        <v>571</v>
      </c>
      <c r="J246" s="3" t="str">
        <f>Introduction!$H$41</f>
        <v>USD</v>
      </c>
      <c r="L246" s="829"/>
      <c r="M246" s="829">
        <f>IF(AND(M215&lt;&gt;'IV. Inputs Solar'!$S$20, FLOOR(L$215/'IV. Inputs Solar'!$S$148,1)&lt;&gt;FLOOR(M$215/'IV. Inputs Solar'!$S$148,1)),$L$31*(1-'IV. Inputs Solar'!$S$151)^M$215,0)</f>
        <v>0</v>
      </c>
      <c r="N246" s="829">
        <f>IF(AND(N215&lt;&gt;'IV. Inputs Solar'!$S$20, FLOOR(M$215/'IV. Inputs Solar'!$S$148,1)&lt;&gt;FLOOR(N$215/'IV. Inputs Solar'!$S$148,1)),$L$31*(1-'IV. Inputs Solar'!$S$151)^N$215,0)</f>
        <v>0</v>
      </c>
      <c r="O246" s="829">
        <f>IF(AND(O215&lt;&gt;'IV. Inputs Solar'!$S$20, FLOOR(N$215/'IV. Inputs Solar'!$S$148,1)&lt;&gt;FLOOR(O$215/'IV. Inputs Solar'!$S$148,1)),$L$31*(1-'IV. Inputs Solar'!$S$151)^O$215,0)</f>
        <v>0</v>
      </c>
      <c r="P246" s="829">
        <f>IF(AND(P215&lt;&gt;'IV. Inputs Solar'!$S$20, FLOOR(O$215/'IV. Inputs Solar'!$S$148,1)&lt;&gt;FLOOR(P$215/'IV. Inputs Solar'!$S$148,1)),$L$31*(1-'IV. Inputs Solar'!$S$151)^P$215,0)</f>
        <v>0</v>
      </c>
      <c r="Q246" s="829">
        <f>IF(AND(Q215&lt;&gt;'IV. Inputs Solar'!$S$20, FLOOR(P$215/'IV. Inputs Solar'!$S$148,1)&lt;&gt;FLOOR(Q$215/'IV. Inputs Solar'!$S$148,1)),$L$31*(1-'IV. Inputs Solar'!$S$151)^Q$215,0)</f>
        <v>0</v>
      </c>
      <c r="R246" s="829">
        <f>IF(AND(R215&lt;&gt;'IV. Inputs Solar'!$S$20, FLOOR(Q$215/'IV. Inputs Solar'!$S$148,1)&lt;&gt;FLOOR(R$215/'IV. Inputs Solar'!$S$148,1)),$L$31*(1-'IV. Inputs Solar'!$S$151)^R$215,0)</f>
        <v>0</v>
      </c>
      <c r="S246" s="829">
        <f>IF(AND(S215&lt;&gt;'IV. Inputs Solar'!$S$20, FLOOR(R$215/'IV. Inputs Solar'!$S$148,1)&lt;&gt;FLOOR(S$215/'IV. Inputs Solar'!$S$148,1)),$L$31*(1-'IV. Inputs Solar'!$S$151)^S$215,0)</f>
        <v>4508.6848686489593</v>
      </c>
      <c r="T246" s="829">
        <f>IF(AND(T215&lt;&gt;'IV. Inputs Solar'!$S$20, FLOOR(S$215/'IV. Inputs Solar'!$S$148,1)&lt;&gt;FLOOR(T$215/'IV. Inputs Solar'!$S$148,1)),$L$31*(1-'IV. Inputs Solar'!$S$151)^T$215,0)</f>
        <v>0</v>
      </c>
      <c r="U246" s="829">
        <f>IF(AND(U215&lt;&gt;'IV. Inputs Solar'!$S$20, FLOOR(T$215/'IV. Inputs Solar'!$S$148,1)&lt;&gt;FLOOR(U$215/'IV. Inputs Solar'!$S$148,1)),$L$31*(1-'IV. Inputs Solar'!$S$151)^U$215,0)</f>
        <v>0</v>
      </c>
      <c r="V246" s="829">
        <f>IF(AND(V215&lt;&gt;'IV. Inputs Solar'!$S$20, FLOOR(U$215/'IV. Inputs Solar'!$S$148,1)&lt;&gt;FLOOR(V$215/'IV. Inputs Solar'!$S$148,1)),$L$31*(1-'IV. Inputs Solar'!$S$151)^V$215,0)</f>
        <v>0</v>
      </c>
      <c r="W246" s="829">
        <f>IF(AND(W215&lt;&gt;'IV. Inputs Solar'!$S$20, FLOOR(V$215/'IV. Inputs Solar'!$S$148,1)&lt;&gt;FLOOR(W$215/'IV. Inputs Solar'!$S$148,1)),$L$31*(1-'IV. Inputs Solar'!$S$151)^W$215,0)</f>
        <v>0</v>
      </c>
      <c r="X246" s="829">
        <f>IF(AND(X215&lt;&gt;'IV. Inputs Solar'!$S$20, FLOOR(W$215/'IV. Inputs Solar'!$S$148,1)&lt;&gt;FLOOR(X$215/'IV. Inputs Solar'!$S$148,1)),$L$31*(1-'IV. Inputs Solar'!$S$151)^X$215,0)</f>
        <v>0</v>
      </c>
      <c r="Y246" s="829">
        <f>IF(AND(Y215&lt;&gt;'IV. Inputs Solar'!$S$20, FLOOR(X$215/'IV. Inputs Solar'!$S$148,1)&lt;&gt;FLOOR(Y$215/'IV. Inputs Solar'!$S$148,1)),$L$31*(1-'IV. Inputs Solar'!$S$151)^Y$215,0)</f>
        <v>0</v>
      </c>
      <c r="Z246" s="829">
        <f>IF(AND(Z215&lt;&gt;'IV. Inputs Solar'!$S$20, FLOOR(Y$215/'IV. Inputs Solar'!$S$148,1)&lt;&gt;FLOOR(Z$215/'IV. Inputs Solar'!$S$148,1)),$L$31*(1-'IV. Inputs Solar'!$S$151)^Z$215,0)</f>
        <v>3388.0398741306813</v>
      </c>
      <c r="AA246" s="829">
        <f>IF(AND(AA215&lt;&gt;'IV. Inputs Solar'!$S$20, FLOOR(Z$215/'IV. Inputs Solar'!$S$148,1)&lt;&gt;FLOOR(AA$215/'IV. Inputs Solar'!$S$148,1)),$L$31*(1-'IV. Inputs Solar'!$S$151)^AA$215,0)</f>
        <v>0</v>
      </c>
      <c r="AB246" s="829">
        <f>IF(AND(AB215&lt;&gt;'IV. Inputs Solar'!$S$20, FLOOR(AA$215/'IV. Inputs Solar'!$S$148,1)&lt;&gt;FLOOR(AB$215/'IV. Inputs Solar'!$S$148,1)),$L$31*(1-'IV. Inputs Solar'!$S$151)^AB$215,0)</f>
        <v>0</v>
      </c>
      <c r="AC246" s="829">
        <f>IF(AND(AC215&lt;&gt;'IV. Inputs Solar'!$S$20, FLOOR(AB$215/'IV. Inputs Solar'!$S$148,1)&lt;&gt;FLOOR(AC$215/'IV. Inputs Solar'!$S$148,1)),$L$31*(1-'IV. Inputs Solar'!$S$151)^AC$215,0)</f>
        <v>0</v>
      </c>
      <c r="AD246" s="829">
        <f>IF(AND(AD215&lt;&gt;'IV. Inputs Solar'!$S$20, FLOOR(AC$215/'IV. Inputs Solar'!$S$148,1)&lt;&gt;FLOOR(AD$215/'IV. Inputs Solar'!$S$148,1)),$L$31*(1-'IV. Inputs Solar'!$S$151)^AD$215,0)</f>
        <v>0</v>
      </c>
      <c r="AE246" s="829">
        <f>IF(AND(AE215&lt;&gt;'IV. Inputs Solar'!$S$20, FLOOR(AD$215/'IV. Inputs Solar'!$S$148,1)&lt;&gt;FLOOR(AE$215/'IV. Inputs Solar'!$S$148,1)),$L$31*(1-'IV. Inputs Solar'!$S$151)^AE$215,0)</f>
        <v>0</v>
      </c>
      <c r="AF246" s="829">
        <f>IF(AND(AF215&lt;&gt;'IV. Inputs Solar'!$S$20, FLOOR(AE$215/'IV. Inputs Solar'!$S$148,1)&lt;&gt;FLOOR(AF$215/'IV. Inputs Solar'!$S$148,1)),$L$31*(1-'IV. Inputs Solar'!$S$151)^AF$215,0)</f>
        <v>0</v>
      </c>
    </row>
    <row r="247" spans="1:32" ht="14.25" customHeight="1" x14ac:dyDescent="0.25">
      <c r="D247" s="2" t="s">
        <v>572</v>
      </c>
      <c r="J247" s="3" t="str">
        <f>Introduction!$H$41</f>
        <v>USD</v>
      </c>
      <c r="L247" s="829"/>
      <c r="M247" s="829">
        <f>IF(L246=0,L247,L246/'IV. Inputs Solar'!$S$148)</f>
        <v>0</v>
      </c>
      <c r="N247" s="829">
        <f>IF(M246=0,M247,M246/'IV. Inputs Solar'!$S$148)</f>
        <v>0</v>
      </c>
      <c r="O247" s="829">
        <f>IF(N246=0,N247,N246/'IV. Inputs Solar'!$S$148)</f>
        <v>0</v>
      </c>
      <c r="P247" s="829">
        <f>IF(O246=0,O247,O246/'IV. Inputs Solar'!$S$148)</f>
        <v>0</v>
      </c>
      <c r="Q247" s="829">
        <f>IF(P246=0,P247,P246/'IV. Inputs Solar'!$S$148)</f>
        <v>0</v>
      </c>
      <c r="R247" s="829">
        <f>IF(Q246=0,Q247,Q246/'IV. Inputs Solar'!$S$148)</f>
        <v>0</v>
      </c>
      <c r="S247" s="829">
        <f>IF(R246=0,R247,R246/'IV. Inputs Solar'!$S$148)</f>
        <v>0</v>
      </c>
      <c r="T247" s="829">
        <f>IF(S246=0,S247,S246/'IV. Inputs Solar'!$S$148)</f>
        <v>644.09783837842281</v>
      </c>
      <c r="U247" s="829">
        <f>IF(T246=0,T247,T246/'IV. Inputs Solar'!$S$148)</f>
        <v>644.09783837842281</v>
      </c>
      <c r="V247" s="829">
        <f>IF(U246=0,U247,U246/'IV. Inputs Solar'!$S$148)</f>
        <v>644.09783837842281</v>
      </c>
      <c r="W247" s="829">
        <f>IF(V246=0,V247,V246/'IV. Inputs Solar'!$S$148)</f>
        <v>644.09783837842281</v>
      </c>
      <c r="X247" s="829">
        <f>IF(W246=0,W247,W246/'IV. Inputs Solar'!$S$148)</f>
        <v>644.09783837842281</v>
      </c>
      <c r="Y247" s="829">
        <f>IF(X246=0,X247,X246/'IV. Inputs Solar'!$S$148)</f>
        <v>644.09783837842281</v>
      </c>
      <c r="Z247" s="829">
        <f>IF(Y246=0,Y247,Y246/'IV. Inputs Solar'!$S$148)</f>
        <v>644.09783837842281</v>
      </c>
      <c r="AA247" s="829">
        <f>IF(Z246=0,Z247,Z246/'IV. Inputs Solar'!$S$148)</f>
        <v>484.00569630438304</v>
      </c>
      <c r="AB247" s="829">
        <f>IF(AA246=0,AA247,AA246/'IV. Inputs Solar'!$S$148)</f>
        <v>484.00569630438304</v>
      </c>
      <c r="AC247" s="829">
        <f>IF(AB246=0,AB247,AB246/'IV. Inputs Solar'!$S$148)</f>
        <v>484.00569630438304</v>
      </c>
      <c r="AD247" s="829">
        <f>IF(AC246=0,AC247,AC246/'IV. Inputs Solar'!$S$148)</f>
        <v>484.00569630438304</v>
      </c>
      <c r="AE247" s="829">
        <f>IF(AD246=0,AD247,AD246/'IV. Inputs Solar'!$S$148)</f>
        <v>484.00569630438304</v>
      </c>
      <c r="AF247" s="829">
        <f>IF(AE246=0,AE247,AE246/'IV. Inputs Solar'!$S$148)</f>
        <v>484.00569630438304</v>
      </c>
    </row>
    <row r="248" spans="1:32" ht="14.25" customHeight="1" x14ac:dyDescent="0.25">
      <c r="L248" s="829"/>
      <c r="M248" s="829"/>
      <c r="N248" s="829"/>
      <c r="O248" s="829"/>
      <c r="P248" s="829"/>
      <c r="Q248" s="829"/>
      <c r="R248" s="829"/>
      <c r="S248" s="829"/>
      <c r="T248" s="829"/>
      <c r="U248" s="829"/>
      <c r="V248" s="829"/>
      <c r="W248" s="829"/>
      <c r="X248" s="829"/>
      <c r="Y248" s="829"/>
      <c r="Z248" s="829"/>
      <c r="AA248" s="829"/>
      <c r="AB248" s="829"/>
      <c r="AC248" s="829"/>
      <c r="AD248" s="829"/>
      <c r="AE248" s="829"/>
      <c r="AF248" s="829"/>
    </row>
    <row r="249" spans="1:32" ht="14.25" customHeight="1" x14ac:dyDescent="0.25">
      <c r="D249" s="2" t="s">
        <v>234</v>
      </c>
      <c r="I249" s="63"/>
      <c r="J249" s="3" t="str">
        <f>Introduction!$H$41</f>
        <v>USD</v>
      </c>
      <c r="L249" s="829"/>
      <c r="M249" s="829">
        <f>IF(AND(M215&lt;&gt;'III. Inputs Baseline Diesel'!$S$20, FLOOR(L$215/'III. Inputs Baseline Diesel'!$S$93,1)&lt;&gt;FLOOR(M$215/'III. Inputs Baseline Diesel'!$S$93,1)),'III. Inputs Baseline Diesel'!$S$24*'IV. Inputs Solar'!$S$66*(1-'III. Inputs Baseline Diesel'!$S$94)^M$215,0)</f>
        <v>0</v>
      </c>
      <c r="N249" s="829">
        <f>IF(AND(N215&lt;&gt;'III. Inputs Baseline Diesel'!$S$20, FLOOR(M$215/'III. Inputs Baseline Diesel'!$S$93,1)&lt;&gt;FLOOR(N$215/'III. Inputs Baseline Diesel'!$S$93,1)),'III. Inputs Baseline Diesel'!$S$24*'IV. Inputs Solar'!$S$66*(1-'III. Inputs Baseline Diesel'!$S$94)^N$215,0)</f>
        <v>0</v>
      </c>
      <c r="O249" s="829">
        <f>IF(AND(O215&lt;&gt;'III. Inputs Baseline Diesel'!$S$20, FLOOR(N$215/'III. Inputs Baseline Diesel'!$S$93,1)&lt;&gt;FLOOR(O$215/'III. Inputs Baseline Diesel'!$S$93,1)),'III. Inputs Baseline Diesel'!$S$24*'IV. Inputs Solar'!$S$66*(1-'III. Inputs Baseline Diesel'!$S$94)^O$215,0)</f>
        <v>0</v>
      </c>
      <c r="P249" s="829">
        <f>IF(AND(P215&lt;&gt;'III. Inputs Baseline Diesel'!$S$20, FLOOR(O$215/'III. Inputs Baseline Diesel'!$S$93,1)&lt;&gt;FLOOR(P$215/'III. Inputs Baseline Diesel'!$S$93,1)),'III. Inputs Baseline Diesel'!$S$24*'IV. Inputs Solar'!$S$66*(1-'III. Inputs Baseline Diesel'!$S$94)^P$215,0)</f>
        <v>0</v>
      </c>
      <c r="Q249" s="829">
        <f>IF(AND(Q215&lt;&gt;'III. Inputs Baseline Diesel'!$S$20, FLOOR(P$215/'III. Inputs Baseline Diesel'!$S$93,1)&lt;&gt;FLOOR(Q$215/'III. Inputs Baseline Diesel'!$S$93,1)),'III. Inputs Baseline Diesel'!$S$24*'IV. Inputs Solar'!$S$66*(1-'III. Inputs Baseline Diesel'!$S$94)^Q$215,0)</f>
        <v>0</v>
      </c>
      <c r="R249" s="829">
        <f>IF(AND(R215&lt;&gt;'III. Inputs Baseline Diesel'!$S$20, FLOOR(Q$215/'III. Inputs Baseline Diesel'!$S$93,1)&lt;&gt;FLOOR(R$215/'III. Inputs Baseline Diesel'!$S$93,1)),'III. Inputs Baseline Diesel'!$S$24*'IV. Inputs Solar'!$S$66*(1-'III. Inputs Baseline Diesel'!$S$94)^R$215,0)</f>
        <v>0</v>
      </c>
      <c r="S249" s="829">
        <f>IF(AND(S215&lt;&gt;'III. Inputs Baseline Diesel'!$S$20, FLOOR(R$215/'III. Inputs Baseline Diesel'!$S$93,1)&lt;&gt;FLOOR(S$215/'III. Inputs Baseline Diesel'!$S$93,1)),'III. Inputs Baseline Diesel'!$S$24*'IV. Inputs Solar'!$S$66*(1-'III. Inputs Baseline Diesel'!$S$94)^S$215,0)</f>
        <v>0</v>
      </c>
      <c r="T249" s="829">
        <f>IF(AND(T215&lt;&gt;'III. Inputs Baseline Diesel'!$S$20, FLOOR(S$215/'III. Inputs Baseline Diesel'!$S$93,1)&lt;&gt;FLOOR(T$215/'III. Inputs Baseline Diesel'!$S$93,1)),'III. Inputs Baseline Diesel'!$S$24*'IV. Inputs Solar'!$S$66*(1-'III. Inputs Baseline Diesel'!$S$94)^T$215,0)</f>
        <v>0</v>
      </c>
      <c r="U249" s="829">
        <f>IF(AND(U215&lt;&gt;'III. Inputs Baseline Diesel'!$S$20, FLOOR(T$215/'III. Inputs Baseline Diesel'!$S$93,1)&lt;&gt;FLOOR(U$215/'III. Inputs Baseline Diesel'!$S$93,1)),'III. Inputs Baseline Diesel'!$S$24*'IV. Inputs Solar'!$S$66*(1-'III. Inputs Baseline Diesel'!$S$94)^U$215,0)</f>
        <v>0</v>
      </c>
      <c r="V249" s="829">
        <f>IF(AND(V215&lt;&gt;'III. Inputs Baseline Diesel'!$S$20, FLOOR(U$215/'III. Inputs Baseline Diesel'!$S$93,1)&lt;&gt;FLOOR(V$215/'III. Inputs Baseline Diesel'!$S$93,1)),'III. Inputs Baseline Diesel'!$S$24*'IV. Inputs Solar'!$S$66*(1-'III. Inputs Baseline Diesel'!$S$94)^V$215,0)</f>
        <v>0</v>
      </c>
      <c r="W249" s="829">
        <f>IF(AND(W215&lt;&gt;'III. Inputs Baseline Diesel'!$S$20, FLOOR(V$215/'III. Inputs Baseline Diesel'!$S$93,1)&lt;&gt;FLOOR(W$215/'III. Inputs Baseline Diesel'!$S$93,1)),'III. Inputs Baseline Diesel'!$S$24*'IV. Inputs Solar'!$S$66*(1-'III. Inputs Baseline Diesel'!$S$94)^W$215,0)</f>
        <v>0</v>
      </c>
      <c r="X249" s="829">
        <f>IF(AND(X215&lt;&gt;'III. Inputs Baseline Diesel'!$S$20, FLOOR(W$215/'III. Inputs Baseline Diesel'!$S$93,1)&lt;&gt;FLOOR(X$215/'III. Inputs Baseline Diesel'!$S$93,1)),'III. Inputs Baseline Diesel'!$S$24*'IV. Inputs Solar'!$S$66*(1-'III. Inputs Baseline Diesel'!$S$94)^X$215,0)</f>
        <v>0</v>
      </c>
      <c r="Y249" s="829">
        <f>IF(AND(Y215&lt;&gt;'III. Inputs Baseline Diesel'!$S$20, FLOOR(X$215/'III. Inputs Baseline Diesel'!$S$93,1)&lt;&gt;FLOOR(Y$215/'III. Inputs Baseline Diesel'!$S$93,1)),'III. Inputs Baseline Diesel'!$S$24*'IV. Inputs Solar'!$S$66*(1-'III. Inputs Baseline Diesel'!$S$94)^Y$215,0)</f>
        <v>0</v>
      </c>
      <c r="Z249" s="829">
        <f>IF(AND(Z215&lt;&gt;'III. Inputs Baseline Diesel'!$S$20, FLOOR(Y$215/'III. Inputs Baseline Diesel'!$S$93,1)&lt;&gt;FLOOR(Z$215/'III. Inputs Baseline Diesel'!$S$93,1)),'III. Inputs Baseline Diesel'!$S$24*'IV. Inputs Solar'!$S$66*(1-'III. Inputs Baseline Diesel'!$S$94)^Z$215,0)</f>
        <v>0</v>
      </c>
      <c r="AA249" s="829">
        <f>IF(AND(AA215&lt;&gt;'III. Inputs Baseline Diesel'!$S$20, FLOOR(Z$215/'III. Inputs Baseline Diesel'!$S$93,1)&lt;&gt;FLOOR(AA$215/'III. Inputs Baseline Diesel'!$S$93,1)),'III. Inputs Baseline Diesel'!$S$24*'IV. Inputs Solar'!$S$66*(1-'III. Inputs Baseline Diesel'!$S$94)^AA$215,0)</f>
        <v>0</v>
      </c>
      <c r="AB249" s="829">
        <f>IF(AND(AB215&lt;&gt;'III. Inputs Baseline Diesel'!$S$20, FLOOR(AA$215/'III. Inputs Baseline Diesel'!$S$93,1)&lt;&gt;FLOOR(AB$215/'III. Inputs Baseline Diesel'!$S$93,1)),'III. Inputs Baseline Diesel'!$S$24*'IV. Inputs Solar'!$S$66*(1-'III. Inputs Baseline Diesel'!$S$94)^AB$215,0)</f>
        <v>0</v>
      </c>
      <c r="AC249" s="829">
        <f>IF(AND(AC215&lt;&gt;'III. Inputs Baseline Diesel'!$S$20, FLOOR(AB$215/'III. Inputs Baseline Diesel'!$S$93,1)&lt;&gt;FLOOR(AC$215/'III. Inputs Baseline Diesel'!$S$93,1)),'III. Inputs Baseline Diesel'!$S$24*'IV. Inputs Solar'!$S$66*(1-'III. Inputs Baseline Diesel'!$S$94)^AC$215,0)</f>
        <v>0</v>
      </c>
      <c r="AD249" s="829">
        <f>IF(AND(AD215&lt;&gt;'III. Inputs Baseline Diesel'!$S$20, FLOOR(AC$215/'III. Inputs Baseline Diesel'!$S$93,1)&lt;&gt;FLOOR(AD$215/'III. Inputs Baseline Diesel'!$S$93,1)),'III. Inputs Baseline Diesel'!$S$24*'IV. Inputs Solar'!$S$66*(1-'III. Inputs Baseline Diesel'!$S$94)^AD$215,0)</f>
        <v>0</v>
      </c>
      <c r="AE249" s="829">
        <f>IF(AND(AE215&lt;&gt;'III. Inputs Baseline Diesel'!$S$20, FLOOR(AD$215/'III. Inputs Baseline Diesel'!$S$93,1)&lt;&gt;FLOOR(AE$215/'III. Inputs Baseline Diesel'!$S$93,1)),'III. Inputs Baseline Diesel'!$S$24*'IV. Inputs Solar'!$S$66*(1-'III. Inputs Baseline Diesel'!$S$94)^AE$215,0)</f>
        <v>0</v>
      </c>
      <c r="AF249" s="829">
        <f>IF(AND(AF215&lt;&gt;'III. Inputs Baseline Diesel'!$S$20, FLOOR(AE$215/'III. Inputs Baseline Diesel'!$S$93,1)&lt;&gt;FLOOR(AF$215/'III. Inputs Baseline Diesel'!$S$93,1)),'III. Inputs Baseline Diesel'!$S$24*'IV. Inputs Solar'!$S$66*(1-'III. Inputs Baseline Diesel'!$S$94)^AF$215,0)</f>
        <v>0</v>
      </c>
    </row>
    <row r="250" spans="1:32" ht="14.25" customHeight="1" x14ac:dyDescent="0.25">
      <c r="D250" s="2" t="s">
        <v>538</v>
      </c>
      <c r="J250" s="3" t="str">
        <f>Introduction!$H$41</f>
        <v>USD</v>
      </c>
      <c r="L250" s="829"/>
      <c r="M250" s="829">
        <f>IF(L249=0,L250,L249/'III. Inputs Baseline Diesel'!$S$93)</f>
        <v>0</v>
      </c>
      <c r="N250" s="829">
        <f>IF(M249=0,M250,M249/'III. Inputs Baseline Diesel'!$S$93)</f>
        <v>0</v>
      </c>
      <c r="O250" s="829">
        <f>IF(N249=0,N250,N249/'III. Inputs Baseline Diesel'!$S$93)</f>
        <v>0</v>
      </c>
      <c r="P250" s="829">
        <f>IF(O249=0,O250,O249/'III. Inputs Baseline Diesel'!$S$93)</f>
        <v>0</v>
      </c>
      <c r="Q250" s="829">
        <f>IF(P249=0,P250,P249/'III. Inputs Baseline Diesel'!$S$93)</f>
        <v>0</v>
      </c>
      <c r="R250" s="829">
        <f>IF(Q249=0,Q250,Q249/'III. Inputs Baseline Diesel'!$S$93)</f>
        <v>0</v>
      </c>
      <c r="S250" s="829">
        <f>IF(R249=0,R250,R249/'III. Inputs Baseline Diesel'!$S$93)</f>
        <v>0</v>
      </c>
      <c r="T250" s="829">
        <f>IF(S249=0,S250,S249/'III. Inputs Baseline Diesel'!$S$93)</f>
        <v>0</v>
      </c>
      <c r="U250" s="829">
        <f>IF(T249=0,T250,T249/'III. Inputs Baseline Diesel'!$S$93)</f>
        <v>0</v>
      </c>
      <c r="V250" s="829">
        <f>IF(U249=0,U250,U249/'III. Inputs Baseline Diesel'!$S$93)</f>
        <v>0</v>
      </c>
      <c r="W250" s="829">
        <f>IF(V249=0,V250,V249/'III. Inputs Baseline Diesel'!$S$93)</f>
        <v>0</v>
      </c>
      <c r="X250" s="829">
        <f>IF(W249=0,W250,W249/'III. Inputs Baseline Diesel'!$S$93)</f>
        <v>0</v>
      </c>
      <c r="Y250" s="829">
        <f>IF(X249=0,X250,X249/'III. Inputs Baseline Diesel'!$S$93)</f>
        <v>0</v>
      </c>
      <c r="Z250" s="829">
        <f>IF(Y249=0,Y250,Y249/'III. Inputs Baseline Diesel'!$S$93)</f>
        <v>0</v>
      </c>
      <c r="AA250" s="829">
        <f>IF(Z249=0,Z250,Z249/'III. Inputs Baseline Diesel'!$S$93)</f>
        <v>0</v>
      </c>
      <c r="AB250" s="829">
        <f>IF(AA249=0,AA250,AA249/'III. Inputs Baseline Diesel'!$S$93)</f>
        <v>0</v>
      </c>
      <c r="AC250" s="829">
        <f>IF(AB249=0,AB250,AB249/'III. Inputs Baseline Diesel'!$S$93)</f>
        <v>0</v>
      </c>
      <c r="AD250" s="829">
        <f>IF(AC249=0,AC250,AC249/'III. Inputs Baseline Diesel'!$S$93)</f>
        <v>0</v>
      </c>
      <c r="AE250" s="829">
        <f>IF(AD249=0,AD250,AD249/'III. Inputs Baseline Diesel'!$S$93)</f>
        <v>0</v>
      </c>
      <c r="AF250" s="829">
        <f>IF(AE249=0,AE250,AE249/'III. Inputs Baseline Diesel'!$S$93)</f>
        <v>0</v>
      </c>
    </row>
    <row r="251" spans="1:32" ht="14.25" customHeight="1" x14ac:dyDescent="0.25">
      <c r="L251" s="829"/>
      <c r="M251" s="829"/>
      <c r="N251" s="829"/>
      <c r="O251" s="829"/>
      <c r="P251" s="829"/>
      <c r="Q251" s="829"/>
      <c r="R251" s="829"/>
      <c r="S251" s="829"/>
      <c r="T251" s="829"/>
      <c r="U251" s="829"/>
      <c r="V251" s="829"/>
      <c r="W251" s="829"/>
      <c r="X251" s="829"/>
      <c r="Y251" s="829"/>
      <c r="Z251" s="829"/>
      <c r="AA251" s="829"/>
      <c r="AB251" s="829"/>
      <c r="AC251" s="829"/>
      <c r="AD251" s="829"/>
      <c r="AE251" s="829"/>
      <c r="AF251" s="829"/>
    </row>
    <row r="252" spans="1:32" ht="14.25" customHeight="1" x14ac:dyDescent="0.25">
      <c r="C252" s="2" t="s">
        <v>534</v>
      </c>
      <c r="L252" s="829"/>
      <c r="M252" s="829"/>
      <c r="N252" s="829"/>
      <c r="O252" s="829"/>
      <c r="P252" s="829"/>
      <c r="Q252" s="829"/>
      <c r="R252" s="829"/>
      <c r="S252" s="829"/>
      <c r="T252" s="829"/>
      <c r="U252" s="829"/>
      <c r="V252" s="829"/>
      <c r="W252" s="829"/>
      <c r="X252" s="829"/>
      <c r="Y252" s="829"/>
      <c r="Z252" s="829"/>
      <c r="AA252" s="829"/>
      <c r="AB252" s="829"/>
      <c r="AC252" s="829"/>
      <c r="AD252" s="829"/>
      <c r="AE252" s="829"/>
      <c r="AF252" s="829"/>
    </row>
    <row r="253" spans="1:32" ht="14.25" customHeight="1" x14ac:dyDescent="0.25">
      <c r="D253" s="2" t="s">
        <v>539</v>
      </c>
      <c r="J253" s="3" t="str">
        <f>Introduction!$H$41</f>
        <v>USD</v>
      </c>
      <c r="L253" s="829"/>
      <c r="M253" s="829">
        <f>IF(AND(M215&lt;&gt;'IV. Inputs Solar'!$S$20, FLOOR(L$215/'IV. Inputs Solar'!$S$154,1)&lt;&gt;FLOOR(M$215/'IV. Inputs Solar'!$S$154,1)),$L$36*(1-'IV. Inputs Solar'!$S$155)^M$215,0)</f>
        <v>0</v>
      </c>
      <c r="N253" s="829">
        <f>IF(AND(N215&lt;&gt;'IV. Inputs Solar'!$S$20, FLOOR(M$215/'IV. Inputs Solar'!$S$154,1)&lt;&gt;FLOOR(N$215/'IV. Inputs Solar'!$S$154,1)),$L$36*(1-'IV. Inputs Solar'!$S$155)^N$215,0)</f>
        <v>0</v>
      </c>
      <c r="O253" s="829">
        <f>IF(AND(O215&lt;&gt;'IV. Inputs Solar'!$S$20, FLOOR(N$215/'IV. Inputs Solar'!$S$154,1)&lt;&gt;FLOOR(O$215/'IV. Inputs Solar'!$S$154,1)),$L$36*(1-'IV. Inputs Solar'!$S$155)^O$215,0)</f>
        <v>0</v>
      </c>
      <c r="P253" s="829">
        <f>IF(AND(P215&lt;&gt;'IV. Inputs Solar'!$S$20, FLOOR(O$215/'IV. Inputs Solar'!$S$154,1)&lt;&gt;FLOOR(P$215/'IV. Inputs Solar'!$S$154,1)),$L$36*(1-'IV. Inputs Solar'!$S$155)^P$215,0)</f>
        <v>0</v>
      </c>
      <c r="Q253" s="829">
        <f>IF(AND(Q215&lt;&gt;'IV. Inputs Solar'!$S$20, FLOOR(P$215/'IV. Inputs Solar'!$S$154,1)&lt;&gt;FLOOR(Q$215/'IV. Inputs Solar'!$S$154,1)),$L$36*(1-'IV. Inputs Solar'!$S$155)^Q$215,0)</f>
        <v>0</v>
      </c>
      <c r="R253" s="829">
        <f>IF(AND(R215&lt;&gt;'IV. Inputs Solar'!$S$20, FLOOR(Q$215/'IV. Inputs Solar'!$S$154,1)&lt;&gt;FLOOR(R$215/'IV. Inputs Solar'!$S$154,1)),$L$36*(1-'IV. Inputs Solar'!$S$155)^R$215,0)</f>
        <v>0</v>
      </c>
      <c r="S253" s="829">
        <f>IF(AND(S215&lt;&gt;'IV. Inputs Solar'!$S$20, FLOOR(R$215/'IV. Inputs Solar'!$S$154,1)&lt;&gt;FLOOR(S$215/'IV. Inputs Solar'!$S$154,1)),$L$36*(1-'IV. Inputs Solar'!$S$155)^S$215,0)</f>
        <v>0</v>
      </c>
      <c r="T253" s="829">
        <f>IF(AND(T215&lt;&gt;'IV. Inputs Solar'!$S$20, FLOOR(S$215/'IV. Inputs Solar'!$S$154,1)&lt;&gt;FLOOR(T$215/'IV. Inputs Solar'!$S$154,1)),$L$36*(1-'IV. Inputs Solar'!$S$155)^T$215,0)</f>
        <v>0</v>
      </c>
      <c r="U253" s="829">
        <f>IF(AND(U215&lt;&gt;'IV. Inputs Solar'!$S$20, FLOOR(T$215/'IV. Inputs Solar'!$S$154,1)&lt;&gt;FLOOR(U$215/'IV. Inputs Solar'!$S$154,1)),$L$36*(1-'IV. Inputs Solar'!$S$155)^U$215,0)</f>
        <v>0</v>
      </c>
      <c r="V253" s="829">
        <f>IF(AND(V215&lt;&gt;'IV. Inputs Solar'!$S$20, FLOOR(U$215/'IV. Inputs Solar'!$S$154,1)&lt;&gt;FLOOR(V$215/'IV. Inputs Solar'!$S$154,1)),$L$36*(1-'IV. Inputs Solar'!$S$155)^V$215,0)</f>
        <v>0</v>
      </c>
      <c r="W253" s="829">
        <f>IF(AND(W215&lt;&gt;'IV. Inputs Solar'!$S$20, FLOOR(V$215/'IV. Inputs Solar'!$S$154,1)&lt;&gt;FLOOR(W$215/'IV. Inputs Solar'!$S$154,1)),$L$36*(1-'IV. Inputs Solar'!$S$155)^W$215,0)</f>
        <v>0</v>
      </c>
      <c r="X253" s="829">
        <f>IF(AND(X215&lt;&gt;'IV. Inputs Solar'!$S$20, FLOOR(W$215/'IV. Inputs Solar'!$S$154,1)&lt;&gt;FLOOR(X$215/'IV. Inputs Solar'!$S$154,1)),$L$36*(1-'IV. Inputs Solar'!$S$155)^X$215,0)</f>
        <v>0</v>
      </c>
      <c r="Y253" s="829">
        <f>IF(AND(Y215&lt;&gt;'IV. Inputs Solar'!$S$20, FLOOR(X$215/'IV. Inputs Solar'!$S$154,1)&lt;&gt;FLOOR(Y$215/'IV. Inputs Solar'!$S$154,1)),$L$36*(1-'IV. Inputs Solar'!$S$155)^Y$215,0)</f>
        <v>0</v>
      </c>
      <c r="Z253" s="829">
        <f>IF(AND(Z215&lt;&gt;'IV. Inputs Solar'!$S$20, FLOOR(Y$215/'IV. Inputs Solar'!$S$154,1)&lt;&gt;FLOOR(Z$215/'IV. Inputs Solar'!$S$154,1)),$L$36*(1-'IV. Inputs Solar'!$S$155)^Z$215,0)</f>
        <v>0</v>
      </c>
      <c r="AA253" s="829">
        <f>IF(AND(AA215&lt;&gt;'IV. Inputs Solar'!$S$20, FLOOR(Z$215/'IV. Inputs Solar'!$S$154,1)&lt;&gt;FLOOR(AA$215/'IV. Inputs Solar'!$S$154,1)),$L$36*(1-'IV. Inputs Solar'!$S$155)^AA$215,0)</f>
        <v>0</v>
      </c>
      <c r="AB253" s="829">
        <f>IF(AND(AB215&lt;&gt;'IV. Inputs Solar'!$S$20, FLOOR(AA$215/'IV. Inputs Solar'!$S$154,1)&lt;&gt;FLOOR(AB$215/'IV. Inputs Solar'!$S$154,1)),$L$36*(1-'IV. Inputs Solar'!$S$155)^AB$215,0)</f>
        <v>0</v>
      </c>
      <c r="AC253" s="829">
        <f>IF(AND(AC215&lt;&gt;'IV. Inputs Solar'!$S$20, FLOOR(AB$215/'IV. Inputs Solar'!$S$154,1)&lt;&gt;FLOOR(AC$215/'IV. Inputs Solar'!$S$154,1)),$L$36*(1-'IV. Inputs Solar'!$S$155)^AC$215,0)</f>
        <v>0</v>
      </c>
      <c r="AD253" s="829">
        <f>IF(AND(AD215&lt;&gt;'IV. Inputs Solar'!$S$20, FLOOR(AC$215/'IV. Inputs Solar'!$S$154,1)&lt;&gt;FLOOR(AD$215/'IV. Inputs Solar'!$S$154,1)),$L$36*(1-'IV. Inputs Solar'!$S$155)^AD$215,0)</f>
        <v>0</v>
      </c>
      <c r="AE253" s="829">
        <f>IF(AND(AE215&lt;&gt;'IV. Inputs Solar'!$S$20, FLOOR(AD$215/'IV. Inputs Solar'!$S$154,1)&lt;&gt;FLOOR(AE$215/'IV. Inputs Solar'!$S$154,1)),$L$36*(1-'IV. Inputs Solar'!$S$155)^AE$215,0)</f>
        <v>0</v>
      </c>
      <c r="AF253" s="829">
        <f>IF(AND(AF215&lt;&gt;'IV. Inputs Solar'!$S$20, FLOOR(AE$215/'IV. Inputs Solar'!$S$154,1)&lt;&gt;FLOOR(AF$215/'IV. Inputs Solar'!$S$154,1)),$L$36*(1-'IV. Inputs Solar'!$S$155)^AF$215,0)</f>
        <v>0</v>
      </c>
    </row>
    <row r="254" spans="1:32" ht="14.25" customHeight="1" x14ac:dyDescent="0.25">
      <c r="D254" s="2" t="s">
        <v>573</v>
      </c>
      <c r="J254" s="3" t="str">
        <f>Introduction!$H$41</f>
        <v>USD</v>
      </c>
      <c r="L254" s="829"/>
      <c r="M254" s="829">
        <f>IF(L253=0,L254,L253/'IV. Inputs Solar'!$S$154)</f>
        <v>0</v>
      </c>
      <c r="N254" s="829">
        <f>IF(M253=0,M254,M253/'IV. Inputs Solar'!$S$154)</f>
        <v>0</v>
      </c>
      <c r="O254" s="829">
        <f>IF(N253=0,N254,N253/'IV. Inputs Solar'!$S$154)</f>
        <v>0</v>
      </c>
      <c r="P254" s="829">
        <f>IF(O253=0,O254,O253/'IV. Inputs Solar'!$S$154)</f>
        <v>0</v>
      </c>
      <c r="Q254" s="829">
        <f>IF(P253=0,P254,P253/'IV. Inputs Solar'!$S$154)</f>
        <v>0</v>
      </c>
      <c r="R254" s="829">
        <f>IF(Q253=0,Q254,Q253/'IV. Inputs Solar'!$S$154)</f>
        <v>0</v>
      </c>
      <c r="S254" s="829">
        <f>IF(R253=0,R254,R253/'IV. Inputs Solar'!$S$154)</f>
        <v>0</v>
      </c>
      <c r="T254" s="829">
        <f>IF(S253=0,S254,S253/'IV. Inputs Solar'!$S$154)</f>
        <v>0</v>
      </c>
      <c r="U254" s="829">
        <f>IF(T253=0,T254,T253/'IV. Inputs Solar'!$S$154)</f>
        <v>0</v>
      </c>
      <c r="V254" s="829">
        <f>IF(U253=0,U254,U253/'IV. Inputs Solar'!$S$154)</f>
        <v>0</v>
      </c>
      <c r="W254" s="829">
        <f>IF(V253=0,V254,V253/'IV. Inputs Solar'!$S$154)</f>
        <v>0</v>
      </c>
      <c r="X254" s="829">
        <f>IF(W253=0,W254,W253/'IV. Inputs Solar'!$S$154)</f>
        <v>0</v>
      </c>
      <c r="Y254" s="829">
        <f>IF(X253=0,X254,X253/'IV. Inputs Solar'!$S$154)</f>
        <v>0</v>
      </c>
      <c r="Z254" s="829">
        <f>IF(Y253=0,Y254,Y253/'IV. Inputs Solar'!$S$154)</f>
        <v>0</v>
      </c>
      <c r="AA254" s="829">
        <f>IF(Z253=0,Z254,Z253/'IV. Inputs Solar'!$S$154)</f>
        <v>0</v>
      </c>
      <c r="AB254" s="829">
        <f>IF(AA253=0,AA254,AA253/'IV. Inputs Solar'!$S$154)</f>
        <v>0</v>
      </c>
      <c r="AC254" s="829">
        <f>IF(AB253=0,AB254,AB253/'IV. Inputs Solar'!$S$154)</f>
        <v>0</v>
      </c>
      <c r="AD254" s="829">
        <f>IF(AC253=0,AC254,AC253/'IV. Inputs Solar'!$S$154)</f>
        <v>0</v>
      </c>
      <c r="AE254" s="829">
        <f>IF(AD253=0,AD254,AD253/'IV. Inputs Solar'!$S$154)</f>
        <v>0</v>
      </c>
      <c r="AF254" s="829">
        <f>IF(AE253=0,AE254,AE253/'IV. Inputs Solar'!$S$154)</f>
        <v>0</v>
      </c>
    </row>
    <row r="255" spans="1:32" ht="14.25" customHeight="1" x14ac:dyDescent="0.25"/>
    <row r="256" spans="1:32" ht="14.25" customHeight="1" x14ac:dyDescent="0.25">
      <c r="A256" s="273" t="s">
        <v>795</v>
      </c>
      <c r="B256" s="273"/>
      <c r="C256" s="273"/>
      <c r="D256" s="273"/>
      <c r="E256" s="273"/>
      <c r="F256" s="273"/>
      <c r="G256" s="273"/>
      <c r="H256" s="273"/>
      <c r="I256" s="273"/>
      <c r="J256" s="273"/>
      <c r="K256" s="273"/>
      <c r="L256" s="276"/>
      <c r="M256" s="274"/>
      <c r="N256" s="274"/>
      <c r="O256" s="274"/>
      <c r="P256" s="274"/>
      <c r="Q256" s="274"/>
      <c r="R256" s="274"/>
      <c r="S256" s="274"/>
      <c r="T256" s="274"/>
      <c r="U256" s="274"/>
      <c r="V256" s="274"/>
      <c r="W256" s="274"/>
      <c r="X256" s="274"/>
      <c r="Y256" s="274"/>
      <c r="Z256" s="274"/>
      <c r="AA256" s="274"/>
      <c r="AB256" s="274"/>
      <c r="AC256" s="274"/>
      <c r="AD256" s="274"/>
      <c r="AE256" s="274"/>
      <c r="AF256" s="274"/>
    </row>
    <row r="257" spans="2:32" ht="14.25" customHeight="1" x14ac:dyDescent="0.25">
      <c r="B257" s="11"/>
      <c r="C257" s="11"/>
      <c r="D257" s="11"/>
      <c r="E257" s="11"/>
      <c r="F257" s="11"/>
      <c r="G257" s="11"/>
      <c r="H257" s="11"/>
      <c r="I257" s="11"/>
      <c r="J257" s="247"/>
      <c r="K257" s="247"/>
      <c r="L257" s="11"/>
      <c r="M257" s="11"/>
      <c r="N257" s="11"/>
      <c r="O257" s="11"/>
      <c r="P257" s="11"/>
      <c r="Q257" s="11"/>
      <c r="R257" s="11"/>
      <c r="S257" s="11"/>
      <c r="T257" s="11"/>
      <c r="U257" s="11"/>
      <c r="V257" s="11"/>
      <c r="W257" s="11"/>
      <c r="X257" s="11"/>
      <c r="Y257" s="11"/>
      <c r="Z257" s="11"/>
      <c r="AA257" s="11"/>
      <c r="AB257" s="11"/>
      <c r="AC257" s="11"/>
      <c r="AD257" s="11"/>
      <c r="AE257" s="11"/>
      <c r="AF257" s="11"/>
    </row>
    <row r="258" spans="2:32" ht="14.25" customHeight="1" x14ac:dyDescent="0.25">
      <c r="C258" s="2" t="s">
        <v>448</v>
      </c>
      <c r="L258" s="991" t="s">
        <v>1063</v>
      </c>
      <c r="M258" s="1475" t="s">
        <v>1064</v>
      </c>
      <c r="N258" s="1475"/>
      <c r="O258" s="301" t="s">
        <v>1062</v>
      </c>
    </row>
    <row r="259" spans="2:32" ht="14.25" customHeight="1" x14ac:dyDescent="0.25">
      <c r="D259" s="2" t="s">
        <v>57</v>
      </c>
      <c r="J259" s="299" t="str">
        <f>Introduction!$H$41</f>
        <v>USD</v>
      </c>
      <c r="L259" s="837">
        <f>SUM(L260:L264)</f>
        <v>50000</v>
      </c>
      <c r="M259" s="13"/>
    </row>
    <row r="260" spans="2:32" ht="14.25" customHeight="1" x14ac:dyDescent="0.25">
      <c r="E260" s="2" t="s">
        <v>270</v>
      </c>
      <c r="J260" s="299" t="str">
        <f>Introduction!$H$41</f>
        <v>USD</v>
      </c>
      <c r="L260" s="837">
        <f>M260*'IV. Inputs Solar'!$T$52</f>
        <v>10000</v>
      </c>
      <c r="M260" s="13">
        <f>IF('IV. Inputs Solar'!$V$268="N",'IV. Inputs Solar'!S71,'IV. Inputs Solar'!S71/(1+'IV. Inputs Solar'!$S$39))</f>
        <v>500</v>
      </c>
      <c r="N260" s="2" t="s">
        <v>1050</v>
      </c>
      <c r="O260" s="301" t="s">
        <v>1055</v>
      </c>
    </row>
    <row r="261" spans="2:32" ht="14.25" customHeight="1" x14ac:dyDescent="0.25">
      <c r="E261" s="2" t="s">
        <v>273</v>
      </c>
      <c r="J261" s="299" t="str">
        <f>Introduction!$H$41</f>
        <v>USD</v>
      </c>
      <c r="L261" s="837">
        <f>M261*'IV. Inputs Solar'!$T$60</f>
        <v>24000</v>
      </c>
      <c r="M261" s="13">
        <f>IF(AND('IV. Inputs Solar'!$V$268="N",'IV. Inputs Solar'!$V$269="N"),'IV. Inputs Solar'!S72,IF(AND('IV. Inputs Solar'!$V$268="Y",'IV. Inputs Solar'!$V$269="N"),'IV. Inputs Solar'!S72/(1+'IV. Inputs Solar'!$S$39),IF(AND('IV. Inputs Solar'!$V$268="N",'IV. Inputs Solar'!$V$269="Y"),'IV. Inputs Solar'!S72/(1+'IV. Inputs Solar'!$S$40),IF(AND('IV. Inputs Solar'!$V$268="Y",'IV. Inputs Solar'!$V$269="Y"),'IV. Inputs Solar'!S72/(1+'IV. Inputs Solar'!$S$39)/(1+'IV. Inputs Solar'!$S$40)))))</f>
        <v>400</v>
      </c>
      <c r="N261" s="2" t="s">
        <v>1052</v>
      </c>
      <c r="O261" s="301" t="s">
        <v>1056</v>
      </c>
    </row>
    <row r="262" spans="2:32" ht="14.25" customHeight="1" x14ac:dyDescent="0.25">
      <c r="E262" s="2" t="s">
        <v>283</v>
      </c>
      <c r="J262" s="299" t="str">
        <f>Introduction!$H$41</f>
        <v>USD</v>
      </c>
      <c r="L262" s="837">
        <f>M262*'IV. Inputs Solar'!T$52</f>
        <v>6000</v>
      </c>
      <c r="M262" s="13">
        <f>IF(AND('IV. Inputs Solar'!$V$268="N",'IV. Inputs Solar'!$V$269="N"),'IV. Inputs Solar'!S73,IF(AND('IV. Inputs Solar'!$V$268="Y",'IV. Inputs Solar'!$V$269="N"),'IV. Inputs Solar'!S73/(1+'IV. Inputs Solar'!$S$39),IF(AND('IV. Inputs Solar'!$V$268="N",'IV. Inputs Solar'!$V$269="Y"),'IV. Inputs Solar'!S73/(1+'IV. Inputs Solar'!$S$40),IF(AND('IV. Inputs Solar'!$V$268="Y",'IV. Inputs Solar'!$V$269="Y"),'IV. Inputs Solar'!S73/(1+'IV. Inputs Solar'!$S$39)/(1+'IV. Inputs Solar'!$S$40)))))</f>
        <v>300</v>
      </c>
      <c r="N262" s="2" t="s">
        <v>1050</v>
      </c>
      <c r="O262" s="301" t="s">
        <v>1056</v>
      </c>
    </row>
    <row r="263" spans="2:32" ht="14.25" customHeight="1" x14ac:dyDescent="0.25">
      <c r="E263" s="2" t="s">
        <v>544</v>
      </c>
      <c r="J263" s="299" t="str">
        <f>Introduction!$H$41</f>
        <v>USD</v>
      </c>
      <c r="L263" s="837">
        <f>('IV. Inputs Solar'!$S$71*'IV. Inputs Solar'!T$52+'IV. Inputs Solar'!$T$60*'IV. Inputs Solar'!$S$72+'IV. Inputs Solar'!$S$73*'IV. Inputs Solar'!T$52)*'IV. Inputs Solar'!$S$74/(1-'IV. Inputs Solar'!$S$74)</f>
        <v>10000</v>
      </c>
      <c r="M263" s="13"/>
      <c r="O263" s="301" t="s">
        <v>1061</v>
      </c>
    </row>
    <row r="264" spans="2:32" ht="14.25" customHeight="1" x14ac:dyDescent="0.25">
      <c r="E264" s="2" t="s">
        <v>278</v>
      </c>
      <c r="J264" s="299" t="str">
        <f>Introduction!$H$41</f>
        <v>USD</v>
      </c>
      <c r="L264" s="837">
        <f>'IV. Inputs Solar'!$S$66*'III. Inputs Baseline Diesel'!$S$24</f>
        <v>0</v>
      </c>
      <c r="M264" s="117"/>
      <c r="N264" s="117"/>
      <c r="O264" s="301" t="s">
        <v>1061</v>
      </c>
    </row>
    <row r="265" spans="2:32" ht="14.25" customHeight="1" x14ac:dyDescent="0.25">
      <c r="D265" s="2" t="s">
        <v>449</v>
      </c>
      <c r="J265" s="299" t="str">
        <f>Introduction!$H$41</f>
        <v>USD</v>
      </c>
      <c r="L265" s="837">
        <f>L266+L267+L268</f>
        <v>25550</v>
      </c>
      <c r="M265" s="148"/>
      <c r="N265" s="147"/>
      <c r="O265" s="147"/>
    </row>
    <row r="266" spans="2:32" ht="14.25" customHeight="1" outlineLevel="1" x14ac:dyDescent="0.25">
      <c r="E266" s="2" t="s">
        <v>450</v>
      </c>
      <c r="J266" s="299" t="str">
        <f>Introduction!$H$41</f>
        <v>USD</v>
      </c>
      <c r="L266" s="837">
        <f>M266*'IV. Inputs Solar'!$S$79</f>
        <v>14000</v>
      </c>
      <c r="M266" s="13">
        <f>IF('IV. Inputs Solar'!$V$268="N",'IV. Inputs Solar'!$S$80,'IV. Inputs Solar'!S80/(1+'IV. Inputs Solar'!$S$39))</f>
        <v>7000</v>
      </c>
      <c r="N266" s="2" t="s">
        <v>1054</v>
      </c>
      <c r="O266" s="301" t="s">
        <v>1055</v>
      </c>
    </row>
    <row r="267" spans="2:32" ht="14.25" customHeight="1" outlineLevel="1" x14ac:dyDescent="0.25">
      <c r="E267" s="2" t="s">
        <v>451</v>
      </c>
      <c r="J267" s="299" t="str">
        <f>Introduction!$H$41</f>
        <v>USD</v>
      </c>
      <c r="L267" s="837">
        <f>M267*'IV. Inputs Solar'!$S$82</f>
        <v>0</v>
      </c>
      <c r="M267" s="13">
        <f>IF('IV. Inputs Solar'!$V$268="N",'IV. Inputs Solar'!S83,'IV. Inputs Solar'!S83/(1+'IV. Inputs Solar'!$S$39))</f>
        <v>6000</v>
      </c>
      <c r="N267" s="2" t="s">
        <v>1053</v>
      </c>
      <c r="O267" s="301" t="s">
        <v>1055</v>
      </c>
    </row>
    <row r="268" spans="2:32" ht="14.25" customHeight="1" outlineLevel="1" x14ac:dyDescent="0.25">
      <c r="E268" s="2" t="str">
        <f>'IV. Inputs Solar'!D84</f>
        <v>End-User Equipment</v>
      </c>
      <c r="J268" s="299" t="str">
        <f>Introduction!$H$41</f>
        <v>USD</v>
      </c>
      <c r="L268" s="837">
        <f>('IV. Inputs Solar'!$S$84*'II. Inputs Load Profile'!$E$26)</f>
        <v>11550</v>
      </c>
      <c r="M268" s="13"/>
      <c r="N268" s="2" t="s">
        <v>1019</v>
      </c>
      <c r="O268" s="301" t="s">
        <v>1061</v>
      </c>
    </row>
    <row r="269" spans="2:32" ht="14.25" customHeight="1" outlineLevel="1" x14ac:dyDescent="0.25">
      <c r="D269" s="2" t="s">
        <v>59</v>
      </c>
      <c r="J269" s="299" t="str">
        <f>Introduction!$H$41</f>
        <v>USD</v>
      </c>
      <c r="L269" s="837">
        <f>'IV. Inputs Solar'!$S$76</f>
        <v>500</v>
      </c>
      <c r="M269" s="13"/>
      <c r="N269" s="2" t="s">
        <v>1019</v>
      </c>
      <c r="O269" s="301" t="s">
        <v>1061</v>
      </c>
    </row>
    <row r="270" spans="2:32" ht="14.25" customHeight="1" x14ac:dyDescent="0.25">
      <c r="C270" s="15" t="s">
        <v>452</v>
      </c>
      <c r="D270" s="16"/>
      <c r="E270" s="16"/>
      <c r="F270" s="16"/>
      <c r="G270" s="16"/>
      <c r="H270" s="16"/>
      <c r="I270" s="16"/>
      <c r="J270" s="307" t="str">
        <f>Introduction!$H$41</f>
        <v>USD</v>
      </c>
      <c r="K270" s="643"/>
      <c r="L270" s="839">
        <f>L259+L265+L269</f>
        <v>76050</v>
      </c>
      <c r="M270" s="13"/>
    </row>
    <row r="271" spans="2:32" ht="14.25" customHeight="1" x14ac:dyDescent="0.25">
      <c r="C271" s="22" t="s">
        <v>545</v>
      </c>
      <c r="D271" s="22"/>
      <c r="E271" s="22"/>
      <c r="F271" s="22"/>
      <c r="G271" s="22"/>
      <c r="H271" s="22"/>
      <c r="I271" s="22"/>
      <c r="J271" s="299" t="str">
        <f>Introduction!$H$41</f>
        <v>USD</v>
      </c>
      <c r="K271" s="640"/>
      <c r="L271" s="840">
        <f>-L270*'IV. Inputs Solar'!$V$168</f>
        <v>0</v>
      </c>
      <c r="M271" s="13"/>
    </row>
    <row r="272" spans="2:32" ht="14.25" customHeight="1" x14ac:dyDescent="0.25">
      <c r="C272" s="11" t="s">
        <v>546</v>
      </c>
      <c r="J272" s="901" t="str">
        <f>Introduction!$H$41</f>
        <v>USD</v>
      </c>
      <c r="L272" s="835">
        <f>L270+L271</f>
        <v>76050</v>
      </c>
      <c r="M272" s="13"/>
    </row>
    <row r="273" spans="3:32" ht="14.25" customHeight="1" x14ac:dyDescent="0.25">
      <c r="D273" s="2" t="s">
        <v>110</v>
      </c>
      <c r="E273" s="11"/>
      <c r="F273" s="11"/>
      <c r="G273" s="11"/>
      <c r="H273" s="11"/>
      <c r="I273" s="11"/>
      <c r="J273" s="299" t="str">
        <f>Introduction!$H$41</f>
        <v>USD</v>
      </c>
      <c r="K273" s="247"/>
      <c r="L273" s="837">
        <f>L272*'IV. Inputs Solar'!$V$170/SUM('IV. Inputs Solar'!$V$169:$V$170)</f>
        <v>0</v>
      </c>
      <c r="M273" s="13"/>
    </row>
    <row r="274" spans="3:32" ht="14.25" customHeight="1" x14ac:dyDescent="0.25">
      <c r="D274" s="2" t="s">
        <v>455</v>
      </c>
      <c r="E274" s="11"/>
      <c r="F274" s="11"/>
      <c r="G274" s="11"/>
      <c r="H274" s="11"/>
      <c r="I274" s="11"/>
      <c r="J274" s="299" t="str">
        <f>Introduction!$H$41</f>
        <v>USD</v>
      </c>
      <c r="K274" s="247"/>
      <c r="L274" s="837">
        <f>$L$272*'IV. Inputs Solar'!$V$169/SUM('IV. Inputs Solar'!$V$169:$V$170)</f>
        <v>76050</v>
      </c>
      <c r="M274" s="13"/>
      <c r="N274" s="300"/>
    </row>
    <row r="275" spans="3:32" ht="14.25" customHeight="1" x14ac:dyDescent="0.25">
      <c r="E275" s="11"/>
      <c r="F275" s="11"/>
      <c r="G275" s="11"/>
      <c r="H275" s="11"/>
      <c r="I275" s="11"/>
      <c r="J275" s="989"/>
      <c r="K275" s="247"/>
      <c r="L275" s="26"/>
      <c r="M275" s="13"/>
    </row>
    <row r="276" spans="3:32" ht="14.25" customHeight="1" x14ac:dyDescent="0.25">
      <c r="J276" s="299"/>
    </row>
    <row r="277" spans="3:32" s="11" customFormat="1" ht="14.25" customHeight="1" x14ac:dyDescent="0.25">
      <c r="C277" s="12" t="s">
        <v>986</v>
      </c>
      <c r="D277" s="12"/>
      <c r="E277" s="12"/>
      <c r="F277" s="12"/>
      <c r="G277" s="12"/>
      <c r="H277" s="12"/>
      <c r="I277" s="12"/>
      <c r="J277" s="990"/>
      <c r="K277" s="302"/>
      <c r="L277" s="302">
        <v>0</v>
      </c>
      <c r="M277" s="302">
        <v>1</v>
      </c>
      <c r="N277" s="302">
        <v>2</v>
      </c>
      <c r="O277" s="302">
        <v>3</v>
      </c>
      <c r="P277" s="302">
        <v>4</v>
      </c>
      <c r="Q277" s="302">
        <v>5</v>
      </c>
      <c r="R277" s="302">
        <v>6</v>
      </c>
      <c r="S277" s="302">
        <v>7</v>
      </c>
      <c r="T277" s="302">
        <v>8</v>
      </c>
      <c r="U277" s="302">
        <v>9</v>
      </c>
      <c r="V277" s="302">
        <v>10</v>
      </c>
      <c r="W277" s="302">
        <v>11</v>
      </c>
      <c r="X277" s="302">
        <v>12</v>
      </c>
      <c r="Y277" s="302">
        <v>13</v>
      </c>
      <c r="Z277" s="302">
        <v>14</v>
      </c>
      <c r="AA277" s="302">
        <v>15</v>
      </c>
      <c r="AB277" s="302">
        <v>16</v>
      </c>
      <c r="AC277" s="302">
        <v>17</v>
      </c>
      <c r="AD277" s="302">
        <v>18</v>
      </c>
      <c r="AE277" s="302">
        <v>19</v>
      </c>
      <c r="AF277" s="302">
        <v>20</v>
      </c>
    </row>
    <row r="278" spans="3:32" ht="14.25" customHeight="1" x14ac:dyDescent="0.25">
      <c r="J278" s="299"/>
    </row>
    <row r="279" spans="3:32" ht="14.25" customHeight="1" x14ac:dyDescent="0.25">
      <c r="C279" s="11" t="s">
        <v>547</v>
      </c>
      <c r="J279" s="299"/>
    </row>
    <row r="280" spans="3:32" ht="14.25" customHeight="1" x14ac:dyDescent="0.25">
      <c r="C280" s="2" t="s">
        <v>548</v>
      </c>
      <c r="J280" s="299"/>
    </row>
    <row r="281" spans="3:32" ht="14.25" customHeight="1" x14ac:dyDescent="0.25">
      <c r="D281" s="2" t="s">
        <v>563</v>
      </c>
      <c r="J281" s="299" t="str">
        <f>Introduction!$H$41</f>
        <v>USD</v>
      </c>
      <c r="L281" s="829"/>
      <c r="M281" s="837">
        <f>IF(M$277&gt;'IV. Inputs Solar'!$S$20,0,IF('IV. Inputs Solar'!$S$125="Manual Entry",'IV. Inputs Solar'!$S$132*'IV. Inputs Solar'!$T$52,'VIII. LCOE Solar'!$L$270*'IV. Inputs Solar'!$S$128))</f>
        <v>2281.5</v>
      </c>
      <c r="N281" s="837">
        <f>IF(N$277&gt;'IV. Inputs Solar'!$S$20,0,IF('IV. Inputs Solar'!$S$125="Manual Entry",'IV. Inputs Solar'!$S$132*'IV. Inputs Solar'!$T$52,'VIII. LCOE Solar'!$L$270*'IV. Inputs Solar'!$S$128)*(1+'IV. Inputs Solar'!$S$129)^'VIII. LCOE Solar'!M$277)</f>
        <v>2372.7600000000002</v>
      </c>
      <c r="O281" s="837">
        <f>IF(O$277&gt;'IV. Inputs Solar'!$S$20,0,IF('IV. Inputs Solar'!$S$125="Manual Entry",'IV. Inputs Solar'!$S$132*'IV. Inputs Solar'!$T$52,'VIII. LCOE Solar'!$L$270*'IV. Inputs Solar'!$S$128)*(1+'IV. Inputs Solar'!$S$129)^'VIII. LCOE Solar'!N$277)</f>
        <v>2467.6704000000004</v>
      </c>
      <c r="P281" s="837">
        <f>IF(P$277&gt;'IV. Inputs Solar'!$S$20,0,IF('IV. Inputs Solar'!$S$125="Manual Entry",'IV. Inputs Solar'!$S$132*'IV. Inputs Solar'!$T$52,'VIII. LCOE Solar'!$L$270*'IV. Inputs Solar'!$S$128)*(1+'IV. Inputs Solar'!$S$129)^'VIII. LCOE Solar'!O$277)</f>
        <v>2566.3772160000003</v>
      </c>
      <c r="Q281" s="837">
        <f>IF(Q$277&gt;'IV. Inputs Solar'!$S$20,0,IF('IV. Inputs Solar'!$S$125="Manual Entry",'IV. Inputs Solar'!$S$132*'IV. Inputs Solar'!$T$52,'VIII. LCOE Solar'!$L$270*'IV. Inputs Solar'!$S$128)*(1+'IV. Inputs Solar'!$S$129)^'VIII. LCOE Solar'!P$277)</f>
        <v>2669.0323046400003</v>
      </c>
      <c r="R281" s="837">
        <f>IF(R$277&gt;'IV. Inputs Solar'!$S$20,0,IF('IV. Inputs Solar'!$S$125="Manual Entry",'IV. Inputs Solar'!$S$132*'IV. Inputs Solar'!$T$52,'VIII. LCOE Solar'!$L$270*'IV. Inputs Solar'!$S$128)*(1+'IV. Inputs Solar'!$S$129)^'VIII. LCOE Solar'!Q$277)</f>
        <v>2775.7935968256006</v>
      </c>
      <c r="S281" s="837">
        <f>IF(S$277&gt;'IV. Inputs Solar'!$S$20,0,IF('IV. Inputs Solar'!$S$125="Manual Entry",'IV. Inputs Solar'!$S$132*'IV. Inputs Solar'!$T$52,'VIII. LCOE Solar'!$L$270*'IV. Inputs Solar'!$S$128)*(1+'IV. Inputs Solar'!$S$129)^'VIII. LCOE Solar'!R$277)</f>
        <v>2886.825340698625</v>
      </c>
      <c r="T281" s="837">
        <f>IF(T$277&gt;'IV. Inputs Solar'!$S$20,0,IF('IV. Inputs Solar'!$S$125="Manual Entry",'IV. Inputs Solar'!$S$132*'IV. Inputs Solar'!$T$52,'VIII. LCOE Solar'!$L$270*'IV. Inputs Solar'!$S$128)*(1+'IV. Inputs Solar'!$S$129)^'VIII. LCOE Solar'!S$277)</f>
        <v>3002.2983543265696</v>
      </c>
      <c r="U281" s="837">
        <f>IF(U$277&gt;'IV. Inputs Solar'!$S$20,0,IF('IV. Inputs Solar'!$S$125="Manual Entry",'IV. Inputs Solar'!$S$132*'IV. Inputs Solar'!$T$52,'VIII. LCOE Solar'!$L$270*'IV. Inputs Solar'!$S$128)*(1+'IV. Inputs Solar'!$S$129)^'VIII. LCOE Solar'!T$277)</f>
        <v>3122.3902884996328</v>
      </c>
      <c r="V281" s="837">
        <f>IF(V$277&gt;'IV. Inputs Solar'!$S$20,0,IF('IV. Inputs Solar'!$S$125="Manual Entry",'IV. Inputs Solar'!$S$132*'IV. Inputs Solar'!$T$52,'VIII. LCOE Solar'!$L$270*'IV. Inputs Solar'!$S$128)*(1+'IV. Inputs Solar'!$S$129)^'VIII. LCOE Solar'!U$277)</f>
        <v>3247.2859000396184</v>
      </c>
      <c r="W281" s="837">
        <f>IF(W$277&gt;'IV. Inputs Solar'!$S$20,0,IF('IV. Inputs Solar'!$S$125="Manual Entry",'IV. Inputs Solar'!$S$132*'IV. Inputs Solar'!$T$52,'VIII. LCOE Solar'!$L$270*'IV. Inputs Solar'!$S$128)*(1+'IV. Inputs Solar'!$S$129)^'VIII. LCOE Solar'!V$277)</f>
        <v>3377.177336041203</v>
      </c>
      <c r="X281" s="837">
        <f>IF(X$277&gt;'IV. Inputs Solar'!$S$20,0,IF('IV. Inputs Solar'!$S$125="Manual Entry",'IV. Inputs Solar'!$S$132*'IV. Inputs Solar'!$T$52,'VIII. LCOE Solar'!$L$270*'IV. Inputs Solar'!$S$128)*(1+'IV. Inputs Solar'!$S$129)^'VIII. LCOE Solar'!W$277)</f>
        <v>3512.264429482851</v>
      </c>
      <c r="Y281" s="837">
        <f>IF(Y$277&gt;'IV. Inputs Solar'!$S$20,0,IF('IV. Inputs Solar'!$S$125="Manual Entry",'IV. Inputs Solar'!$S$132*'IV. Inputs Solar'!$T$52,'VIII. LCOE Solar'!$L$270*'IV. Inputs Solar'!$S$128)*(1+'IV. Inputs Solar'!$S$129)^'VIII. LCOE Solar'!X$277)</f>
        <v>3652.7550066621657</v>
      </c>
      <c r="Z281" s="837">
        <f>IF(Z$277&gt;'IV. Inputs Solar'!$S$20,0,IF('IV. Inputs Solar'!$S$125="Manual Entry",'IV. Inputs Solar'!$S$132*'IV. Inputs Solar'!$T$52,'VIII. LCOE Solar'!$L$270*'IV. Inputs Solar'!$S$128)*(1+'IV. Inputs Solar'!$S$129)^'VIII. LCOE Solar'!Y$277)</f>
        <v>3798.8652069286527</v>
      </c>
      <c r="AA281" s="837">
        <f>IF(AA$277&gt;'IV. Inputs Solar'!$S$20,0,IF('IV. Inputs Solar'!$S$125="Manual Entry",'IV. Inputs Solar'!$S$132*'IV. Inputs Solar'!$T$52,'VIII. LCOE Solar'!$L$270*'IV. Inputs Solar'!$S$128)*(1+'IV. Inputs Solar'!$S$129)^'VIII. LCOE Solar'!Z$277)</f>
        <v>3950.8198152057985</v>
      </c>
      <c r="AB281" s="837">
        <f>IF(AB$277&gt;'IV. Inputs Solar'!$S$20,0,IF('IV. Inputs Solar'!$S$125="Manual Entry",'IV. Inputs Solar'!$S$132*'IV. Inputs Solar'!$T$52,'VIII. LCOE Solar'!$L$270*'IV. Inputs Solar'!$S$128)*(1+'IV. Inputs Solar'!$S$129)^'VIII. LCOE Solar'!AA$277)</f>
        <v>4108.8526078140303</v>
      </c>
      <c r="AC281" s="837">
        <f>IF(AC$277&gt;'IV. Inputs Solar'!$S$20,0,IF('IV. Inputs Solar'!$S$125="Manual Entry",'IV. Inputs Solar'!$S$132*'IV. Inputs Solar'!$T$52,'VIII. LCOE Solar'!$L$270*'IV. Inputs Solar'!$S$128)*(1+'IV. Inputs Solar'!$S$129)^'VIII. LCOE Solar'!AB$277)</f>
        <v>4273.2067121265927</v>
      </c>
      <c r="AD281" s="837">
        <f>IF(AD$277&gt;'IV. Inputs Solar'!$S$20,0,IF('IV. Inputs Solar'!$S$125="Manual Entry",'IV. Inputs Solar'!$S$132*'IV. Inputs Solar'!$T$52,'VIII. LCOE Solar'!$L$270*'IV. Inputs Solar'!$S$128)*(1+'IV. Inputs Solar'!$S$129)^'VIII. LCOE Solar'!AC$277)</f>
        <v>4444.1349806116559</v>
      </c>
      <c r="AE281" s="837">
        <f>IF(AE$277&gt;'IV. Inputs Solar'!$S$20,0,IF('IV. Inputs Solar'!$S$125="Manual Entry",'IV. Inputs Solar'!$S$132*'IV. Inputs Solar'!$T$52,'VIII. LCOE Solar'!$L$270*'IV. Inputs Solar'!$S$128)*(1+'IV. Inputs Solar'!$S$129)^'VIII. LCOE Solar'!AD$277)</f>
        <v>4621.9003798361227</v>
      </c>
      <c r="AF281" s="837">
        <f>IF(AF$277&gt;'IV. Inputs Solar'!$S$20,0,IF('IV. Inputs Solar'!$S$125="Manual Entry",'IV. Inputs Solar'!$S$132*'IV. Inputs Solar'!$T$52,'VIII. LCOE Solar'!$L$270*'IV. Inputs Solar'!$S$128)*(1+'IV. Inputs Solar'!$S$129)^'VIII. LCOE Solar'!AE$277)</f>
        <v>4806.7763950295675</v>
      </c>
    </row>
    <row r="282" spans="3:32" ht="14.25" customHeight="1" x14ac:dyDescent="0.25">
      <c r="D282" s="2" t="s">
        <v>550</v>
      </c>
      <c r="J282" s="299" t="str">
        <f>Introduction!$H$41</f>
        <v>USD</v>
      </c>
      <c r="L282" s="829"/>
      <c r="M282" s="837">
        <f>IF(M$277&gt;'III. Inputs Baseline Diesel'!$S$20, 0, M$15*'III. Inputs Baseline Diesel'!$S$79*(1+'III. Inputs Baseline Diesel'!$S$80)^(L$277))</f>
        <v>0</v>
      </c>
      <c r="N282" s="837">
        <f>IF(N$45&gt;'III. Inputs Baseline Diesel'!$S$20, 0, N$15*'III. Inputs Baseline Diesel'!$S$79*(1+'III. Inputs Baseline Diesel'!$S$80)^(N$45))</f>
        <v>0</v>
      </c>
      <c r="O282" s="837">
        <f>IF(O$45&gt;'III. Inputs Baseline Diesel'!$S$20, 0, O$15*'III. Inputs Baseline Diesel'!$S$79*(1+'III. Inputs Baseline Diesel'!$S$80)^(O$45))</f>
        <v>0</v>
      </c>
      <c r="P282" s="837">
        <f>IF(P$45&gt;'III. Inputs Baseline Diesel'!$S$20, 0, P$15*'III. Inputs Baseline Diesel'!$S$79*(1+'III. Inputs Baseline Diesel'!$S$80)^(P$45))</f>
        <v>0</v>
      </c>
      <c r="Q282" s="837">
        <f>IF(Q$45&gt;'III. Inputs Baseline Diesel'!$S$20, 0, Q$15*'III. Inputs Baseline Diesel'!$S$79*(1+'III. Inputs Baseline Diesel'!$S$80)^(Q$45))</f>
        <v>0</v>
      </c>
      <c r="R282" s="837">
        <f>IF(R$45&gt;'III. Inputs Baseline Diesel'!$S$20, 0, R$15*'III. Inputs Baseline Diesel'!$S$79*(1+'III. Inputs Baseline Diesel'!$S$80)^(R$45))</f>
        <v>0</v>
      </c>
      <c r="S282" s="837">
        <f>IF(S$45&gt;'III. Inputs Baseline Diesel'!$S$20, 0, S$15*'III. Inputs Baseline Diesel'!$S$79*(1+'III. Inputs Baseline Diesel'!$S$80)^(S$45))</f>
        <v>0</v>
      </c>
      <c r="T282" s="837">
        <f>IF(T$45&gt;'III. Inputs Baseline Diesel'!$S$20, 0, T$15*'III. Inputs Baseline Diesel'!$S$79*(1+'III. Inputs Baseline Diesel'!$S$80)^(T$45))</f>
        <v>0</v>
      </c>
      <c r="U282" s="837">
        <f>IF(U$45&gt;'III. Inputs Baseline Diesel'!$S$20, 0, U$15*'III. Inputs Baseline Diesel'!$S$79*(1+'III. Inputs Baseline Diesel'!$S$80)^(U$45))</f>
        <v>0</v>
      </c>
      <c r="V282" s="837">
        <f>IF(V$45&gt;'III. Inputs Baseline Diesel'!$S$20, 0, V$15*'III. Inputs Baseline Diesel'!$S$79*(1+'III. Inputs Baseline Diesel'!$S$80)^(V$45))</f>
        <v>0</v>
      </c>
      <c r="W282" s="837">
        <f>IF(W$45&gt;'III. Inputs Baseline Diesel'!$S$20, 0, W$15*'III. Inputs Baseline Diesel'!$S$79*(1+'III. Inputs Baseline Diesel'!$S$80)^(W$45))</f>
        <v>0</v>
      </c>
      <c r="X282" s="837">
        <f>IF(X$45&gt;'III. Inputs Baseline Diesel'!$S$20, 0, X$15*'III. Inputs Baseline Diesel'!$S$79*(1+'III. Inputs Baseline Diesel'!$S$80)^(X$45))</f>
        <v>0</v>
      </c>
      <c r="Y282" s="837">
        <f>IF(Y$45&gt;'III. Inputs Baseline Diesel'!$S$20, 0, Y$15*'III. Inputs Baseline Diesel'!$S$79*(1+'III. Inputs Baseline Diesel'!$S$80)^(Y$45))</f>
        <v>0</v>
      </c>
      <c r="Z282" s="837">
        <f>IF(Z$45&gt;'III. Inputs Baseline Diesel'!$S$20, 0, Z$15*'III. Inputs Baseline Diesel'!$S$79*(1+'III. Inputs Baseline Diesel'!$S$80)^(Z$45))</f>
        <v>0</v>
      </c>
      <c r="AA282" s="837">
        <f>IF(AA$45&gt;'III. Inputs Baseline Diesel'!$S$20, 0, AA$15*'III. Inputs Baseline Diesel'!$S$79*(1+'III. Inputs Baseline Diesel'!$S$80)^(AA$45))</f>
        <v>0</v>
      </c>
      <c r="AB282" s="837">
        <f>IF(AB$45&gt;'III. Inputs Baseline Diesel'!$S$20, 0, AB$15*'III. Inputs Baseline Diesel'!$S$79*(1+'III. Inputs Baseline Diesel'!$S$80)^(AB$45))</f>
        <v>0</v>
      </c>
      <c r="AC282" s="837">
        <f>IF(AC$45&gt;'III. Inputs Baseline Diesel'!$S$20, 0, AC$15*'III. Inputs Baseline Diesel'!$S$79*(1+'III. Inputs Baseline Diesel'!$S$80)^(AC$45))</f>
        <v>0</v>
      </c>
      <c r="AD282" s="837">
        <f>IF(AD$45&gt;'III. Inputs Baseline Diesel'!$S$20, 0, AD$15*'III. Inputs Baseline Diesel'!$S$79*(1+'III. Inputs Baseline Diesel'!$S$80)^(AD$45))</f>
        <v>0</v>
      </c>
      <c r="AE282" s="837">
        <f>IF(AE$45&gt;'III. Inputs Baseline Diesel'!$S$20, 0, AE$15*'III. Inputs Baseline Diesel'!$S$79*(1+'III. Inputs Baseline Diesel'!$S$80)^(AE$45))</f>
        <v>0</v>
      </c>
      <c r="AF282" s="837">
        <f>IF(AF$45&gt;'III. Inputs Baseline Diesel'!$S$20, 0, AF$15*'III. Inputs Baseline Diesel'!$S$79*(1+'III. Inputs Baseline Diesel'!$S$80)^(AF$45))</f>
        <v>0</v>
      </c>
    </row>
    <row r="283" spans="3:32" ht="14.25" customHeight="1" x14ac:dyDescent="0.25">
      <c r="D283" s="2" t="s">
        <v>551</v>
      </c>
      <c r="J283" s="299" t="str">
        <f>Introduction!$H$41</f>
        <v>USD</v>
      </c>
      <c r="L283" s="829"/>
      <c r="M283" s="837">
        <f>IF(M$277&gt;'IV. Inputs Solar'!$S$20,0, SUM('IV. Inputs Solar'!$S$138:$U$142)*'IV. Inputs Solar'!$S$143*(1+'IV. Inputs Solar'!$S$129)^L$277)</f>
        <v>0</v>
      </c>
      <c r="N283" s="837">
        <f>IF(N$277&gt;'IV. Inputs Solar'!$S$20,0, SUM('IV. Inputs Solar'!$S$138:$U$142)*'IV. Inputs Solar'!$S$143*(1+'IV. Inputs Solar'!$S$129)^M$277)</f>
        <v>0</v>
      </c>
      <c r="O283" s="837">
        <f>IF(O$277&gt;'IV. Inputs Solar'!$S$20,0, SUM('IV. Inputs Solar'!$S$138:$U$142)*'IV. Inputs Solar'!$S$143*(1+'IV. Inputs Solar'!$S$129)^N$277)</f>
        <v>0</v>
      </c>
      <c r="P283" s="837">
        <f>IF(P$277&gt;'IV. Inputs Solar'!$S$20,0, SUM('IV. Inputs Solar'!$S$138:$U$142)*'IV. Inputs Solar'!$S$143*(1+'IV. Inputs Solar'!$S$129)^O$277)</f>
        <v>0</v>
      </c>
      <c r="Q283" s="837">
        <f>IF(Q$277&gt;'IV. Inputs Solar'!$S$20,0, SUM('IV. Inputs Solar'!$S$138:$U$142)*'IV. Inputs Solar'!$S$143*(1+'IV. Inputs Solar'!$S$129)^P$277)</f>
        <v>0</v>
      </c>
      <c r="R283" s="837">
        <f>IF(R$277&gt;'IV. Inputs Solar'!$S$20,0, SUM('IV. Inputs Solar'!$S$138:$U$142)*'IV. Inputs Solar'!$S$143*(1+'IV. Inputs Solar'!$S$129)^Q$277)</f>
        <v>0</v>
      </c>
      <c r="S283" s="837">
        <f>IF(S$277&gt;'IV. Inputs Solar'!$S$20,0, SUM('IV. Inputs Solar'!$S$138:$U$142)*'IV. Inputs Solar'!$S$143*(1+'IV. Inputs Solar'!$S$129)^R$277)</f>
        <v>0</v>
      </c>
      <c r="T283" s="837">
        <f>IF(T$277&gt;'IV. Inputs Solar'!$S$20,0, SUM('IV. Inputs Solar'!$S$138:$U$142)*'IV. Inputs Solar'!$S$143*(1+'IV. Inputs Solar'!$S$129)^S$277)</f>
        <v>0</v>
      </c>
      <c r="U283" s="837">
        <f>IF(U$277&gt;'IV. Inputs Solar'!$S$20,0, SUM('IV. Inputs Solar'!$S$138:$U$142)*'IV. Inputs Solar'!$S$143*(1+'IV. Inputs Solar'!$S$129)^T$277)</f>
        <v>0</v>
      </c>
      <c r="V283" s="837">
        <f>IF(V$277&gt;'IV. Inputs Solar'!$S$20,0, SUM('IV. Inputs Solar'!$S$138:$U$142)*'IV. Inputs Solar'!$S$143*(1+'IV. Inputs Solar'!$S$129)^U$277)</f>
        <v>0</v>
      </c>
      <c r="W283" s="837">
        <f>IF(W$277&gt;'IV. Inputs Solar'!$S$20,0, SUM('IV. Inputs Solar'!$S$138:$U$142)*'IV. Inputs Solar'!$S$143*(1+'IV. Inputs Solar'!$S$129)^V$277)</f>
        <v>0</v>
      </c>
      <c r="X283" s="837">
        <f>IF(X$277&gt;'IV. Inputs Solar'!$S$20,0, SUM('IV. Inputs Solar'!$S$138:$U$142)*'IV. Inputs Solar'!$S$143*(1+'IV. Inputs Solar'!$S$129)^W$277)</f>
        <v>0</v>
      </c>
      <c r="Y283" s="837">
        <f>IF(Y$277&gt;'IV. Inputs Solar'!$S$20,0, SUM('IV. Inputs Solar'!$S$138:$U$142)*'IV. Inputs Solar'!$S$143*(1+'IV. Inputs Solar'!$S$129)^X$277)</f>
        <v>0</v>
      </c>
      <c r="Z283" s="837">
        <f>IF(Z$277&gt;'IV. Inputs Solar'!$S$20,0, SUM('IV. Inputs Solar'!$S$138:$U$142)*'IV. Inputs Solar'!$S$143*(1+'IV. Inputs Solar'!$S$129)^Y$277)</f>
        <v>0</v>
      </c>
      <c r="AA283" s="837">
        <f>IF(AA$277&gt;'IV. Inputs Solar'!$S$20,0, SUM('IV. Inputs Solar'!$S$138:$U$142)*'IV. Inputs Solar'!$S$143*(1+'IV. Inputs Solar'!$S$129)^Z$277)</f>
        <v>0</v>
      </c>
      <c r="AB283" s="837">
        <f>IF(AB$277&gt;'IV. Inputs Solar'!$S$20,0, SUM('IV. Inputs Solar'!$S$138:$U$142)*'IV. Inputs Solar'!$S$143*(1+'IV. Inputs Solar'!$S$129)^AA$277)</f>
        <v>0</v>
      </c>
      <c r="AC283" s="837">
        <f>IF(AC$277&gt;'IV. Inputs Solar'!$S$20,0, SUM('IV. Inputs Solar'!$S$138:$U$142)*'IV. Inputs Solar'!$S$143*(1+'IV. Inputs Solar'!$S$129)^AB$277)</f>
        <v>0</v>
      </c>
      <c r="AD283" s="837">
        <f>IF(AD$277&gt;'IV. Inputs Solar'!$S$20,0, SUM('IV. Inputs Solar'!$S$138:$U$142)*'IV. Inputs Solar'!$S$143*(1+'IV. Inputs Solar'!$S$129)^AC$277)</f>
        <v>0</v>
      </c>
      <c r="AE283" s="837">
        <f>IF(AE$277&gt;'IV. Inputs Solar'!$S$20,0, SUM('IV. Inputs Solar'!$S$138:$U$142)*'IV. Inputs Solar'!$S$143*(1+'IV. Inputs Solar'!$S$129)^AD$277)</f>
        <v>0</v>
      </c>
      <c r="AF283" s="837">
        <f>IF(AF$277&gt;'IV. Inputs Solar'!$S$20,0, SUM('IV. Inputs Solar'!$S$138:$U$142)*'IV. Inputs Solar'!$S$143*(1+'IV. Inputs Solar'!$S$129)^AE$277)</f>
        <v>0</v>
      </c>
    </row>
    <row r="284" spans="3:32" ht="14.25" customHeight="1" x14ac:dyDescent="0.25">
      <c r="C284" s="22" t="s">
        <v>462</v>
      </c>
      <c r="D284" s="22"/>
      <c r="E284" s="22"/>
      <c r="F284" s="22"/>
      <c r="G284" s="22"/>
      <c r="H284" s="22"/>
      <c r="I284" s="22"/>
      <c r="J284" s="299" t="str">
        <f>Introduction!$H$41</f>
        <v>USD</v>
      </c>
      <c r="K284" s="640"/>
      <c r="L284" s="830"/>
      <c r="M284" s="838">
        <f>IF(M$277&gt;'III. Inputs Baseline Diesel'!$S$20,0,(M$23*'III. Inputs Baseline Diesel'!$S$58*(1-'III. Inputs Baseline Diesel'!$S$60)*(1+'III. Inputs Baseline Diesel'!$S$61))*(1+'III. Inputs Baseline Diesel'!$S$59)^(M$277))</f>
        <v>0</v>
      </c>
      <c r="N284" s="838">
        <f>IF(N$277&gt;'III. Inputs Baseline Diesel'!$S$20,0,(N$23*'III. Inputs Baseline Diesel'!$S$58*(1-'III. Inputs Baseline Diesel'!$S$60)*(1+'III. Inputs Baseline Diesel'!$S$61))*(1+'III. Inputs Baseline Diesel'!$S$59)^(N$277))</f>
        <v>0</v>
      </c>
      <c r="O284" s="838">
        <f>IF(O$277&gt;'III. Inputs Baseline Diesel'!$S$20,0,(O$23*'III. Inputs Baseline Diesel'!$S$58*(1-'III. Inputs Baseline Diesel'!$S$60)*(1+'III. Inputs Baseline Diesel'!$S$61))*(1+'III. Inputs Baseline Diesel'!$S$59)^(O$277))</f>
        <v>0</v>
      </c>
      <c r="P284" s="838">
        <f>IF(P$277&gt;'III. Inputs Baseline Diesel'!$S$20,0,(P$23*'III. Inputs Baseline Diesel'!$S$58*(1-'III. Inputs Baseline Diesel'!$S$60)*(1+'III. Inputs Baseline Diesel'!$S$61))*(1+'III. Inputs Baseline Diesel'!$S$59)^(P$277))</f>
        <v>0</v>
      </c>
      <c r="Q284" s="838">
        <f>IF(Q$277&gt;'III. Inputs Baseline Diesel'!$S$20,0,(Q$23*'III. Inputs Baseline Diesel'!$S$58*(1-'III. Inputs Baseline Diesel'!$S$60)*(1+'III. Inputs Baseline Diesel'!$S$61))*(1+'III. Inputs Baseline Diesel'!$S$59)^(Q$277))</f>
        <v>0</v>
      </c>
      <c r="R284" s="838">
        <f>IF(R$277&gt;'III. Inputs Baseline Diesel'!$S$20,0,(R$23*'III. Inputs Baseline Diesel'!$S$58*(1-'III. Inputs Baseline Diesel'!$S$60)*(1+'III. Inputs Baseline Diesel'!$S$61))*(1+'III. Inputs Baseline Diesel'!$S$59)^(R$277))</f>
        <v>0</v>
      </c>
      <c r="S284" s="838">
        <f>IF(S$277&gt;'III. Inputs Baseline Diesel'!$S$20,0,(S$23*'III. Inputs Baseline Diesel'!$S$58*(1-'III. Inputs Baseline Diesel'!$S$60)*(1+'III. Inputs Baseline Diesel'!$S$61))*(1+'III. Inputs Baseline Diesel'!$S$59)^(S$277))</f>
        <v>0</v>
      </c>
      <c r="T284" s="838">
        <f>IF(T$277&gt;'III. Inputs Baseline Diesel'!$S$20,0,(T$23*'III. Inputs Baseline Diesel'!$S$58*(1-'III. Inputs Baseline Diesel'!$S$60)*(1+'III. Inputs Baseline Diesel'!$S$61))*(1+'III. Inputs Baseline Diesel'!$S$59)^(T$277))</f>
        <v>0</v>
      </c>
      <c r="U284" s="838">
        <f>IF(U$277&gt;'III. Inputs Baseline Diesel'!$S$20,0,(U$23*'III. Inputs Baseline Diesel'!$S$58*(1-'III. Inputs Baseline Diesel'!$S$60)*(1+'III. Inputs Baseline Diesel'!$S$61))*(1+'III. Inputs Baseline Diesel'!$S$59)^(U$277))</f>
        <v>0</v>
      </c>
      <c r="V284" s="838">
        <f>IF(V$277&gt;'III. Inputs Baseline Diesel'!$S$20,0,(V$23*'III. Inputs Baseline Diesel'!$S$58*(1-'III. Inputs Baseline Diesel'!$S$60)*(1+'III. Inputs Baseline Diesel'!$S$61))*(1+'III. Inputs Baseline Diesel'!$S$59)^(V$277))</f>
        <v>0</v>
      </c>
      <c r="W284" s="838">
        <f>IF(W$277&gt;'III. Inputs Baseline Diesel'!$S$20,0,(W$23*'III. Inputs Baseline Diesel'!$S$58*(1-'III. Inputs Baseline Diesel'!$S$60)*(1+'III. Inputs Baseline Diesel'!$S$61))*(1+'III. Inputs Baseline Diesel'!$S$59)^(W$277))</f>
        <v>0</v>
      </c>
      <c r="X284" s="838">
        <f>IF(X$277&gt;'III. Inputs Baseline Diesel'!$S$20,0,(X$23*'III. Inputs Baseline Diesel'!$S$58*(1-'III. Inputs Baseline Diesel'!$S$60)*(1+'III. Inputs Baseline Diesel'!$S$61))*(1+'III. Inputs Baseline Diesel'!$S$59)^(X$277))</f>
        <v>0</v>
      </c>
      <c r="Y284" s="838">
        <f>IF(Y$277&gt;'III. Inputs Baseline Diesel'!$S$20,0,(Y$23*'III. Inputs Baseline Diesel'!$S$58*(1-'III. Inputs Baseline Diesel'!$S$60)*(1+'III. Inputs Baseline Diesel'!$S$61))*(1+'III. Inputs Baseline Diesel'!$S$59)^(Y$277))</f>
        <v>0</v>
      </c>
      <c r="Z284" s="838">
        <f>IF(Z$277&gt;'III. Inputs Baseline Diesel'!$S$20,0,(Z$23*'III. Inputs Baseline Diesel'!$S$58*(1-'III. Inputs Baseline Diesel'!$S$60)*(1+'III. Inputs Baseline Diesel'!$S$61))*(1+'III. Inputs Baseline Diesel'!$S$59)^(Z$277))</f>
        <v>0</v>
      </c>
      <c r="AA284" s="838">
        <f>IF(AA$277&gt;'III. Inputs Baseline Diesel'!$S$20,0,(AA$23*'III. Inputs Baseline Diesel'!$S$58*(1-'III. Inputs Baseline Diesel'!$S$60)*(1+'III. Inputs Baseline Diesel'!$S$61))*(1+'III. Inputs Baseline Diesel'!$S$59)^(AA$277))</f>
        <v>0</v>
      </c>
      <c r="AB284" s="838">
        <f>IF(AB$277&gt;'III. Inputs Baseline Diesel'!$S$20,0,(AB$23*'III. Inputs Baseline Diesel'!$S$58*(1-'III. Inputs Baseline Diesel'!$S$60)*(1+'III. Inputs Baseline Diesel'!$S$61))*(1+'III. Inputs Baseline Diesel'!$S$59)^(AB$277))</f>
        <v>0</v>
      </c>
      <c r="AC284" s="838">
        <f>IF(AC$277&gt;'III. Inputs Baseline Diesel'!$S$20,0,(AC$23*'III. Inputs Baseline Diesel'!$S$58*(1-'III. Inputs Baseline Diesel'!$S$60)*(1+'III. Inputs Baseline Diesel'!$S$61))*(1+'III. Inputs Baseline Diesel'!$S$59)^(AC$277))</f>
        <v>0</v>
      </c>
      <c r="AD284" s="838">
        <f>IF(AD$277&gt;'III. Inputs Baseline Diesel'!$S$20,0,(AD$23*'III. Inputs Baseline Diesel'!$S$58*(1-'III. Inputs Baseline Diesel'!$S$60)*(1+'III. Inputs Baseline Diesel'!$S$61))*(1+'III. Inputs Baseline Diesel'!$S$59)^(AD$277))</f>
        <v>0</v>
      </c>
      <c r="AE284" s="838">
        <f>IF(AE$277&gt;'III. Inputs Baseline Diesel'!$S$20,0,(AE$23*'III. Inputs Baseline Diesel'!$S$58*(1-'III. Inputs Baseline Diesel'!$S$60)*(1+'III. Inputs Baseline Diesel'!$S$61))*(1+'III. Inputs Baseline Diesel'!$S$59)^(AE$277))</f>
        <v>0</v>
      </c>
      <c r="AF284" s="838">
        <f>IF(AF$277&gt;'III. Inputs Baseline Diesel'!$S$20,0,(AF$23*'III. Inputs Baseline Diesel'!$S$58*(1-'III. Inputs Baseline Diesel'!$S$60)*(1+'III. Inputs Baseline Diesel'!$S$61))*(1+'III. Inputs Baseline Diesel'!$S$59)^(AF$277))</f>
        <v>0</v>
      </c>
    </row>
    <row r="285" spans="3:32" ht="14.25" customHeight="1" x14ac:dyDescent="0.25">
      <c r="C285" s="2" t="s">
        <v>552</v>
      </c>
      <c r="J285" s="307" t="str">
        <f>Introduction!$H$41</f>
        <v>USD</v>
      </c>
      <c r="L285" s="829"/>
      <c r="M285" s="837">
        <f>M281+M282+M283+M284</f>
        <v>2281.5</v>
      </c>
      <c r="N285" s="837">
        <f t="shared" ref="N285:AF285" si="54">N281+N282+N283+N284</f>
        <v>2372.7600000000002</v>
      </c>
      <c r="O285" s="837">
        <f t="shared" si="54"/>
        <v>2467.6704000000004</v>
      </c>
      <c r="P285" s="837">
        <f t="shared" si="54"/>
        <v>2566.3772160000003</v>
      </c>
      <c r="Q285" s="837">
        <f t="shared" si="54"/>
        <v>2669.0323046400003</v>
      </c>
      <c r="R285" s="837">
        <f t="shared" si="54"/>
        <v>2775.7935968256006</v>
      </c>
      <c r="S285" s="837">
        <f t="shared" si="54"/>
        <v>2886.825340698625</v>
      </c>
      <c r="T285" s="837">
        <f t="shared" si="54"/>
        <v>3002.2983543265696</v>
      </c>
      <c r="U285" s="837">
        <f t="shared" si="54"/>
        <v>3122.3902884996328</v>
      </c>
      <c r="V285" s="837">
        <f t="shared" si="54"/>
        <v>3247.2859000396184</v>
      </c>
      <c r="W285" s="837">
        <f t="shared" si="54"/>
        <v>3377.177336041203</v>
      </c>
      <c r="X285" s="837">
        <f t="shared" si="54"/>
        <v>3512.264429482851</v>
      </c>
      <c r="Y285" s="837">
        <f t="shared" si="54"/>
        <v>3652.7550066621657</v>
      </c>
      <c r="Z285" s="837">
        <f t="shared" si="54"/>
        <v>3798.8652069286527</v>
      </c>
      <c r="AA285" s="837">
        <f t="shared" si="54"/>
        <v>3950.8198152057985</v>
      </c>
      <c r="AB285" s="837">
        <f t="shared" si="54"/>
        <v>4108.8526078140303</v>
      </c>
      <c r="AC285" s="837">
        <f t="shared" si="54"/>
        <v>4273.2067121265927</v>
      </c>
      <c r="AD285" s="837">
        <f t="shared" si="54"/>
        <v>4444.1349806116559</v>
      </c>
      <c r="AE285" s="837">
        <f t="shared" si="54"/>
        <v>4621.9003798361227</v>
      </c>
      <c r="AF285" s="837">
        <f t="shared" si="54"/>
        <v>4806.7763950295675</v>
      </c>
    </row>
    <row r="286" spans="3:32" ht="14.25" customHeight="1" x14ac:dyDescent="0.25">
      <c r="L286" s="829"/>
      <c r="M286" s="837"/>
      <c r="N286" s="837"/>
      <c r="O286" s="837"/>
      <c r="P286" s="837"/>
      <c r="Q286" s="837"/>
      <c r="R286" s="837"/>
      <c r="S286" s="837"/>
      <c r="T286" s="837"/>
      <c r="U286" s="837"/>
      <c r="V286" s="837"/>
      <c r="W286" s="837"/>
      <c r="X286" s="837"/>
      <c r="Y286" s="837"/>
      <c r="Z286" s="837"/>
      <c r="AA286" s="837"/>
      <c r="AB286" s="837"/>
      <c r="AC286" s="837"/>
      <c r="AD286" s="837"/>
      <c r="AE286" s="837"/>
      <c r="AF286" s="837"/>
    </row>
    <row r="287" spans="3:32" ht="14.25" customHeight="1" x14ac:dyDescent="0.25">
      <c r="C287" s="2" t="s">
        <v>463</v>
      </c>
      <c r="L287" s="829"/>
      <c r="M287" s="837"/>
      <c r="N287" s="837"/>
      <c r="O287" s="837"/>
      <c r="P287" s="837"/>
      <c r="Q287" s="837"/>
      <c r="R287" s="837"/>
      <c r="S287" s="837"/>
      <c r="T287" s="837"/>
      <c r="U287" s="837"/>
      <c r="V287" s="837"/>
      <c r="W287" s="837"/>
      <c r="X287" s="837"/>
      <c r="Y287" s="837"/>
      <c r="Z287" s="837"/>
      <c r="AA287" s="837"/>
      <c r="AB287" s="837"/>
      <c r="AC287" s="837"/>
      <c r="AD287" s="837"/>
      <c r="AE287" s="837"/>
      <c r="AF287" s="837"/>
    </row>
    <row r="288" spans="3:32" ht="14.25" customHeight="1" x14ac:dyDescent="0.25">
      <c r="D288" s="2" t="s">
        <v>464</v>
      </c>
      <c r="J288" s="3" t="str">
        <f>Introduction!$H$41</f>
        <v>USD</v>
      </c>
      <c r="L288" s="829"/>
      <c r="M288" s="829">
        <f>M453+M456+M459+M462+M476+M479+M482</f>
        <v>6657.1428571428569</v>
      </c>
      <c r="N288" s="829">
        <f t="shared" ref="N288:AF288" si="55">N453+N456+N459+N462+N476+N479+N482</f>
        <v>6657.1428571428569</v>
      </c>
      <c r="O288" s="829">
        <f t="shared" si="55"/>
        <v>6657.1428571428569</v>
      </c>
      <c r="P288" s="829">
        <f t="shared" si="55"/>
        <v>6657.1428571428569</v>
      </c>
      <c r="Q288" s="829">
        <f t="shared" si="55"/>
        <v>6657.1428571428569</v>
      </c>
      <c r="R288" s="829">
        <f t="shared" si="55"/>
        <v>5571.2913571428571</v>
      </c>
      <c r="S288" s="829">
        <f t="shared" si="55"/>
        <v>5571.2913571428571</v>
      </c>
      <c r="T288" s="829">
        <f t="shared" si="55"/>
        <v>5358.2463383784234</v>
      </c>
      <c r="U288" s="829">
        <f t="shared" si="55"/>
        <v>5358.2463383784234</v>
      </c>
      <c r="V288" s="829">
        <f t="shared" si="55"/>
        <v>5358.2463383784234</v>
      </c>
      <c r="W288" s="829">
        <f t="shared" si="55"/>
        <v>4518.0351467226419</v>
      </c>
      <c r="X288" s="829">
        <f t="shared" si="55"/>
        <v>4518.0351467226419</v>
      </c>
      <c r="Y288" s="829">
        <f t="shared" si="55"/>
        <v>4518.0351467226419</v>
      </c>
      <c r="Z288" s="829">
        <f t="shared" si="55"/>
        <v>4518.0351467226419</v>
      </c>
      <c r="AA288" s="829">
        <f t="shared" si="55"/>
        <v>4357.9430046486013</v>
      </c>
      <c r="AB288" s="829">
        <f t="shared" si="55"/>
        <v>3707.803601071199</v>
      </c>
      <c r="AC288" s="829">
        <f t="shared" si="55"/>
        <v>3707.803601071199</v>
      </c>
      <c r="AD288" s="829">
        <f t="shared" si="55"/>
        <v>3707.803601071199</v>
      </c>
      <c r="AE288" s="829">
        <f t="shared" si="55"/>
        <v>3707.803601071199</v>
      </c>
      <c r="AF288" s="829">
        <f t="shared" si="55"/>
        <v>3707.803601071199</v>
      </c>
    </row>
    <row r="289" spans="3:32" ht="14.25" customHeight="1" x14ac:dyDescent="0.25">
      <c r="C289" s="22"/>
      <c r="D289" s="22" t="s">
        <v>465</v>
      </c>
      <c r="E289" s="22"/>
      <c r="F289" s="22"/>
      <c r="G289" s="22"/>
      <c r="H289" s="22"/>
      <c r="I289" s="22"/>
      <c r="J289" s="640" t="str">
        <f>Introduction!$H$41</f>
        <v>USD</v>
      </c>
      <c r="K289" s="640"/>
      <c r="L289" s="830"/>
      <c r="M289" s="830">
        <f>M467+M470+M486</f>
        <v>1277.5</v>
      </c>
      <c r="N289" s="830">
        <f t="shared" ref="N289:AF289" si="56">N467+N470+N486</f>
        <v>1277.5</v>
      </c>
      <c r="O289" s="830">
        <f t="shared" si="56"/>
        <v>1277.5</v>
      </c>
      <c r="P289" s="830">
        <f t="shared" si="56"/>
        <v>1277.5</v>
      </c>
      <c r="Q289" s="830">
        <f t="shared" si="56"/>
        <v>1277.5</v>
      </c>
      <c r="R289" s="830">
        <f t="shared" si="56"/>
        <v>1277.5</v>
      </c>
      <c r="S289" s="830">
        <f t="shared" si="56"/>
        <v>1277.5</v>
      </c>
      <c r="T289" s="830">
        <f t="shared" si="56"/>
        <v>1277.5</v>
      </c>
      <c r="U289" s="830">
        <f t="shared" si="56"/>
        <v>1277.5</v>
      </c>
      <c r="V289" s="830">
        <f t="shared" si="56"/>
        <v>1277.5</v>
      </c>
      <c r="W289" s="830">
        <f t="shared" si="56"/>
        <v>1277.5</v>
      </c>
      <c r="X289" s="830">
        <f t="shared" si="56"/>
        <v>1277.5</v>
      </c>
      <c r="Y289" s="830">
        <f t="shared" si="56"/>
        <v>1277.5</v>
      </c>
      <c r="Z289" s="830">
        <f t="shared" si="56"/>
        <v>1277.5</v>
      </c>
      <c r="AA289" s="830">
        <f t="shared" si="56"/>
        <v>1277.5</v>
      </c>
      <c r="AB289" s="830">
        <f t="shared" si="56"/>
        <v>1277.5</v>
      </c>
      <c r="AC289" s="830">
        <f t="shared" si="56"/>
        <v>1277.5</v>
      </c>
      <c r="AD289" s="830">
        <f t="shared" si="56"/>
        <v>1277.5</v>
      </c>
      <c r="AE289" s="830">
        <f t="shared" si="56"/>
        <v>1277.5</v>
      </c>
      <c r="AF289" s="830">
        <f t="shared" si="56"/>
        <v>1277.5</v>
      </c>
    </row>
    <row r="290" spans="3:32" ht="14.25" customHeight="1" x14ac:dyDescent="0.25">
      <c r="C290" s="2" t="s">
        <v>552</v>
      </c>
      <c r="J290" s="3" t="str">
        <f>Introduction!$H$41</f>
        <v>USD</v>
      </c>
      <c r="L290" s="829"/>
      <c r="M290" s="829">
        <f>M288+M289</f>
        <v>7934.6428571428569</v>
      </c>
      <c r="N290" s="829">
        <f t="shared" ref="N290:AF290" si="57">N288+N289</f>
        <v>7934.6428571428569</v>
      </c>
      <c r="O290" s="829">
        <f t="shared" si="57"/>
        <v>7934.6428571428569</v>
      </c>
      <c r="P290" s="829">
        <f t="shared" si="57"/>
        <v>7934.6428571428569</v>
      </c>
      <c r="Q290" s="829">
        <f t="shared" si="57"/>
        <v>7934.6428571428569</v>
      </c>
      <c r="R290" s="829">
        <f t="shared" si="57"/>
        <v>6848.7913571428571</v>
      </c>
      <c r="S290" s="829">
        <f t="shared" si="57"/>
        <v>6848.7913571428571</v>
      </c>
      <c r="T290" s="829">
        <f t="shared" si="57"/>
        <v>6635.7463383784234</v>
      </c>
      <c r="U290" s="829">
        <f t="shared" si="57"/>
        <v>6635.7463383784234</v>
      </c>
      <c r="V290" s="829">
        <f t="shared" si="57"/>
        <v>6635.7463383784234</v>
      </c>
      <c r="W290" s="829">
        <f t="shared" si="57"/>
        <v>5795.5351467226419</v>
      </c>
      <c r="X290" s="829">
        <f t="shared" si="57"/>
        <v>5795.5351467226419</v>
      </c>
      <c r="Y290" s="829">
        <f t="shared" si="57"/>
        <v>5795.5351467226419</v>
      </c>
      <c r="Z290" s="829">
        <f t="shared" si="57"/>
        <v>5795.5351467226419</v>
      </c>
      <c r="AA290" s="829">
        <f t="shared" si="57"/>
        <v>5635.4430046486013</v>
      </c>
      <c r="AB290" s="829">
        <f t="shared" si="57"/>
        <v>4985.3036010711985</v>
      </c>
      <c r="AC290" s="829">
        <f t="shared" si="57"/>
        <v>4985.3036010711985</v>
      </c>
      <c r="AD290" s="829">
        <f t="shared" si="57"/>
        <v>4985.3036010711985</v>
      </c>
      <c r="AE290" s="829">
        <f t="shared" si="57"/>
        <v>4985.3036010711985</v>
      </c>
      <c r="AF290" s="829">
        <f t="shared" si="57"/>
        <v>4985.3036010711985</v>
      </c>
    </row>
    <row r="291" spans="3:32" ht="14.25" customHeight="1" x14ac:dyDescent="0.25">
      <c r="L291" s="829"/>
      <c r="M291" s="829"/>
      <c r="N291" s="829"/>
      <c r="O291" s="829"/>
      <c r="P291" s="829"/>
      <c r="Q291" s="829"/>
      <c r="R291" s="829"/>
      <c r="S291" s="829"/>
      <c r="T291" s="829"/>
      <c r="U291" s="829"/>
      <c r="V291" s="829"/>
      <c r="W291" s="829"/>
      <c r="X291" s="829"/>
      <c r="Y291" s="829"/>
      <c r="Z291" s="829"/>
      <c r="AA291" s="829"/>
      <c r="AB291" s="829"/>
      <c r="AC291" s="829"/>
      <c r="AD291" s="829"/>
      <c r="AE291" s="829"/>
      <c r="AF291" s="829"/>
    </row>
    <row r="292" spans="3:32" ht="14.25" customHeight="1" x14ac:dyDescent="0.25">
      <c r="C292" s="2" t="s">
        <v>466</v>
      </c>
      <c r="J292" s="3" t="str">
        <f>Introduction!$H$41</f>
        <v>USD</v>
      </c>
      <c r="L292" s="829"/>
      <c r="M292" s="829">
        <f>M375</f>
        <v>0</v>
      </c>
      <c r="N292" s="829">
        <f t="shared" ref="N292:AF292" si="58">N375</f>
        <v>0</v>
      </c>
      <c r="O292" s="829">
        <f t="shared" si="58"/>
        <v>0</v>
      </c>
      <c r="P292" s="829">
        <f t="shared" si="58"/>
        <v>0</v>
      </c>
      <c r="Q292" s="829">
        <f t="shared" si="58"/>
        <v>0</v>
      </c>
      <c r="R292" s="829">
        <f t="shared" si="58"/>
        <v>0</v>
      </c>
      <c r="S292" s="829">
        <f t="shared" si="58"/>
        <v>0</v>
      </c>
      <c r="T292" s="829">
        <f t="shared" si="58"/>
        <v>0</v>
      </c>
      <c r="U292" s="829">
        <f t="shared" si="58"/>
        <v>0</v>
      </c>
      <c r="V292" s="829">
        <f t="shared" si="58"/>
        <v>0</v>
      </c>
      <c r="W292" s="829">
        <f t="shared" si="58"/>
        <v>0</v>
      </c>
      <c r="X292" s="829">
        <f t="shared" si="58"/>
        <v>0</v>
      </c>
      <c r="Y292" s="829">
        <f t="shared" si="58"/>
        <v>0</v>
      </c>
      <c r="Z292" s="829">
        <f t="shared" si="58"/>
        <v>0</v>
      </c>
      <c r="AA292" s="829">
        <f t="shared" si="58"/>
        <v>0</v>
      </c>
      <c r="AB292" s="829">
        <f t="shared" si="58"/>
        <v>0</v>
      </c>
      <c r="AC292" s="829">
        <f t="shared" si="58"/>
        <v>0</v>
      </c>
      <c r="AD292" s="829">
        <f t="shared" si="58"/>
        <v>0</v>
      </c>
      <c r="AE292" s="829">
        <f t="shared" si="58"/>
        <v>0</v>
      </c>
      <c r="AF292" s="829">
        <f t="shared" si="58"/>
        <v>0</v>
      </c>
    </row>
    <row r="293" spans="3:32" ht="14.25" customHeight="1" x14ac:dyDescent="0.25">
      <c r="C293" s="2" t="s">
        <v>467</v>
      </c>
      <c r="J293" s="3" t="str">
        <f>Introduction!$H$41</f>
        <v>USD</v>
      </c>
      <c r="L293" s="829"/>
      <c r="M293" s="829">
        <f>M400</f>
        <v>0</v>
      </c>
      <c r="N293" s="829">
        <f t="shared" ref="N293:AF293" si="59">N400</f>
        <v>0</v>
      </c>
      <c r="O293" s="829">
        <f t="shared" si="59"/>
        <v>0</v>
      </c>
      <c r="P293" s="829">
        <f t="shared" si="59"/>
        <v>0</v>
      </c>
      <c r="Q293" s="829">
        <f t="shared" si="59"/>
        <v>0</v>
      </c>
      <c r="R293" s="829">
        <f t="shared" si="59"/>
        <v>0</v>
      </c>
      <c r="S293" s="829">
        <f t="shared" si="59"/>
        <v>0</v>
      </c>
      <c r="T293" s="829">
        <f t="shared" si="59"/>
        <v>0</v>
      </c>
      <c r="U293" s="829">
        <f t="shared" si="59"/>
        <v>0</v>
      </c>
      <c r="V293" s="829">
        <f t="shared" si="59"/>
        <v>0</v>
      </c>
      <c r="W293" s="829">
        <f t="shared" si="59"/>
        <v>0</v>
      </c>
      <c r="X293" s="829">
        <f t="shared" si="59"/>
        <v>0</v>
      </c>
      <c r="Y293" s="829">
        <f t="shared" si="59"/>
        <v>0</v>
      </c>
      <c r="Z293" s="829">
        <f t="shared" si="59"/>
        <v>0</v>
      </c>
      <c r="AA293" s="829">
        <f t="shared" si="59"/>
        <v>0</v>
      </c>
      <c r="AB293" s="829">
        <f t="shared" si="59"/>
        <v>0</v>
      </c>
      <c r="AC293" s="829">
        <f t="shared" si="59"/>
        <v>0</v>
      </c>
      <c r="AD293" s="829">
        <f t="shared" si="59"/>
        <v>0</v>
      </c>
      <c r="AE293" s="829">
        <f t="shared" si="59"/>
        <v>0</v>
      </c>
      <c r="AF293" s="829">
        <f t="shared" si="59"/>
        <v>0</v>
      </c>
    </row>
    <row r="294" spans="3:32" ht="14.25" customHeight="1" x14ac:dyDescent="0.25">
      <c r="C294" s="2" t="s">
        <v>468</v>
      </c>
      <c r="I294" s="23"/>
      <c r="J294" s="3" t="str">
        <f>Introduction!$H$41</f>
        <v>USD</v>
      </c>
      <c r="L294" s="829"/>
      <c r="M294" s="829">
        <f>M424</f>
        <v>0</v>
      </c>
      <c r="N294" s="829">
        <f t="shared" ref="N294:AF294" si="60">N424</f>
        <v>0</v>
      </c>
      <c r="O294" s="829">
        <f t="shared" si="60"/>
        <v>0</v>
      </c>
      <c r="P294" s="829">
        <f t="shared" si="60"/>
        <v>0</v>
      </c>
      <c r="Q294" s="829">
        <f t="shared" si="60"/>
        <v>0</v>
      </c>
      <c r="R294" s="829">
        <f t="shared" si="60"/>
        <v>0</v>
      </c>
      <c r="S294" s="829">
        <f t="shared" si="60"/>
        <v>0</v>
      </c>
      <c r="T294" s="829">
        <f t="shared" si="60"/>
        <v>0</v>
      </c>
      <c r="U294" s="829">
        <f t="shared" si="60"/>
        <v>0</v>
      </c>
      <c r="V294" s="829">
        <f t="shared" si="60"/>
        <v>0</v>
      </c>
      <c r="W294" s="829">
        <f t="shared" si="60"/>
        <v>0</v>
      </c>
      <c r="X294" s="829">
        <f t="shared" si="60"/>
        <v>0</v>
      </c>
      <c r="Y294" s="829">
        <f t="shared" si="60"/>
        <v>0</v>
      </c>
      <c r="Z294" s="829">
        <f t="shared" si="60"/>
        <v>0</v>
      </c>
      <c r="AA294" s="829">
        <f t="shared" si="60"/>
        <v>0</v>
      </c>
      <c r="AB294" s="829">
        <f t="shared" si="60"/>
        <v>0</v>
      </c>
      <c r="AC294" s="829">
        <f t="shared" si="60"/>
        <v>0</v>
      </c>
      <c r="AD294" s="829">
        <f t="shared" si="60"/>
        <v>0</v>
      </c>
      <c r="AE294" s="829">
        <f t="shared" si="60"/>
        <v>0</v>
      </c>
      <c r="AF294" s="829">
        <f t="shared" si="60"/>
        <v>0</v>
      </c>
    </row>
    <row r="295" spans="3:32" ht="14.25" customHeight="1" x14ac:dyDescent="0.25">
      <c r="C295" s="2" t="s">
        <v>469</v>
      </c>
      <c r="I295" s="23"/>
      <c r="J295" s="3" t="str">
        <f>Introduction!$H$41</f>
        <v>USD</v>
      </c>
      <c r="L295" s="829"/>
      <c r="M295" s="829">
        <f>(M386+M411+M435)</f>
        <v>0</v>
      </c>
      <c r="N295" s="829">
        <f t="shared" ref="N295:AF295" si="61">(N386+N411+N435)</f>
        <v>0</v>
      </c>
      <c r="O295" s="829">
        <f t="shared" si="61"/>
        <v>0</v>
      </c>
      <c r="P295" s="829">
        <f t="shared" si="61"/>
        <v>0</v>
      </c>
      <c r="Q295" s="829">
        <f t="shared" si="61"/>
        <v>0</v>
      </c>
      <c r="R295" s="829">
        <f t="shared" si="61"/>
        <v>0</v>
      </c>
      <c r="S295" s="829">
        <f t="shared" si="61"/>
        <v>0</v>
      </c>
      <c r="T295" s="829">
        <f t="shared" si="61"/>
        <v>0</v>
      </c>
      <c r="U295" s="829">
        <f t="shared" si="61"/>
        <v>0</v>
      </c>
      <c r="V295" s="829">
        <f t="shared" si="61"/>
        <v>0</v>
      </c>
      <c r="W295" s="829">
        <f t="shared" si="61"/>
        <v>0</v>
      </c>
      <c r="X295" s="829">
        <f t="shared" si="61"/>
        <v>0</v>
      </c>
      <c r="Y295" s="829">
        <f t="shared" si="61"/>
        <v>0</v>
      </c>
      <c r="Z295" s="829">
        <f t="shared" si="61"/>
        <v>0</v>
      </c>
      <c r="AA295" s="829">
        <f t="shared" si="61"/>
        <v>0</v>
      </c>
      <c r="AB295" s="829">
        <f t="shared" si="61"/>
        <v>0</v>
      </c>
      <c r="AC295" s="829">
        <f t="shared" si="61"/>
        <v>0</v>
      </c>
      <c r="AD295" s="829">
        <f t="shared" si="61"/>
        <v>0</v>
      </c>
      <c r="AE295" s="829">
        <f t="shared" si="61"/>
        <v>0</v>
      </c>
      <c r="AF295" s="829">
        <f t="shared" si="61"/>
        <v>0</v>
      </c>
    </row>
    <row r="296" spans="3:32" ht="14.25" customHeight="1" x14ac:dyDescent="0.25">
      <c r="C296" s="2" t="s">
        <v>470</v>
      </c>
      <c r="I296" s="23"/>
      <c r="J296" s="3" t="str">
        <f>Introduction!$H$41</f>
        <v>USD</v>
      </c>
      <c r="L296" s="829"/>
      <c r="M296" s="829">
        <f>M412+M413</f>
        <v>0</v>
      </c>
      <c r="N296" s="829">
        <f t="shared" ref="N296:AF296" si="62">N412+N413</f>
        <v>0</v>
      </c>
      <c r="O296" s="829">
        <f t="shared" si="62"/>
        <v>0</v>
      </c>
      <c r="P296" s="829">
        <f t="shared" si="62"/>
        <v>0</v>
      </c>
      <c r="Q296" s="829">
        <f t="shared" si="62"/>
        <v>0</v>
      </c>
      <c r="R296" s="829">
        <f t="shared" si="62"/>
        <v>0</v>
      </c>
      <c r="S296" s="829">
        <f t="shared" si="62"/>
        <v>0</v>
      </c>
      <c r="T296" s="829">
        <f t="shared" si="62"/>
        <v>0</v>
      </c>
      <c r="U296" s="829">
        <f t="shared" si="62"/>
        <v>0</v>
      </c>
      <c r="V296" s="829">
        <f t="shared" si="62"/>
        <v>0</v>
      </c>
      <c r="W296" s="829">
        <f t="shared" si="62"/>
        <v>0</v>
      </c>
      <c r="X296" s="829">
        <f t="shared" si="62"/>
        <v>0</v>
      </c>
      <c r="Y296" s="829">
        <f t="shared" si="62"/>
        <v>0</v>
      </c>
      <c r="Z296" s="829">
        <f t="shared" si="62"/>
        <v>0</v>
      </c>
      <c r="AA296" s="829">
        <f t="shared" si="62"/>
        <v>0</v>
      </c>
      <c r="AB296" s="829">
        <f t="shared" si="62"/>
        <v>0</v>
      </c>
      <c r="AC296" s="829">
        <f t="shared" si="62"/>
        <v>0</v>
      </c>
      <c r="AD296" s="829">
        <f t="shared" si="62"/>
        <v>0</v>
      </c>
      <c r="AE296" s="829">
        <f t="shared" si="62"/>
        <v>0</v>
      </c>
      <c r="AF296" s="829">
        <f t="shared" si="62"/>
        <v>0</v>
      </c>
    </row>
    <row r="297" spans="3:32" ht="14.25" customHeight="1" x14ac:dyDescent="0.25">
      <c r="C297" s="2" t="s">
        <v>471</v>
      </c>
      <c r="I297" s="23"/>
      <c r="J297" s="3" t="str">
        <f>Introduction!$H$41</f>
        <v>USD</v>
      </c>
      <c r="L297" s="829"/>
      <c r="M297" s="829">
        <f>M442+M443</f>
        <v>0</v>
      </c>
      <c r="N297" s="829">
        <f t="shared" ref="N297:AF297" si="63">N442+N443</f>
        <v>0</v>
      </c>
      <c r="O297" s="829">
        <f t="shared" si="63"/>
        <v>0</v>
      </c>
      <c r="P297" s="829">
        <f t="shared" si="63"/>
        <v>0</v>
      </c>
      <c r="Q297" s="829">
        <f t="shared" si="63"/>
        <v>0</v>
      </c>
      <c r="R297" s="829">
        <f t="shared" si="63"/>
        <v>0</v>
      </c>
      <c r="S297" s="829">
        <f t="shared" si="63"/>
        <v>0</v>
      </c>
      <c r="T297" s="829">
        <f t="shared" si="63"/>
        <v>0</v>
      </c>
      <c r="U297" s="829">
        <f t="shared" si="63"/>
        <v>0</v>
      </c>
      <c r="V297" s="829">
        <f t="shared" si="63"/>
        <v>0</v>
      </c>
      <c r="W297" s="829">
        <f t="shared" si="63"/>
        <v>0</v>
      </c>
      <c r="X297" s="829">
        <f t="shared" si="63"/>
        <v>0</v>
      </c>
      <c r="Y297" s="829">
        <f t="shared" si="63"/>
        <v>0</v>
      </c>
      <c r="Z297" s="829">
        <f t="shared" si="63"/>
        <v>0</v>
      </c>
      <c r="AA297" s="829">
        <f t="shared" si="63"/>
        <v>0</v>
      </c>
      <c r="AB297" s="829">
        <f t="shared" si="63"/>
        <v>0</v>
      </c>
      <c r="AC297" s="829">
        <f t="shared" si="63"/>
        <v>0</v>
      </c>
      <c r="AD297" s="829">
        <f t="shared" si="63"/>
        <v>0</v>
      </c>
      <c r="AE297" s="829">
        <f t="shared" si="63"/>
        <v>0</v>
      </c>
      <c r="AF297" s="829">
        <f t="shared" si="63"/>
        <v>0</v>
      </c>
    </row>
    <row r="298" spans="3:32" ht="14.25" customHeight="1" x14ac:dyDescent="0.25">
      <c r="L298" s="829"/>
      <c r="M298" s="829"/>
      <c r="N298" s="829"/>
      <c r="O298" s="829"/>
      <c r="P298" s="829"/>
      <c r="Q298" s="829"/>
      <c r="R298" s="829"/>
      <c r="S298" s="829"/>
      <c r="T298" s="829"/>
      <c r="U298" s="829"/>
      <c r="V298" s="829"/>
      <c r="W298" s="829"/>
      <c r="X298" s="829"/>
      <c r="Y298" s="829"/>
      <c r="Z298" s="829"/>
      <c r="AA298" s="829"/>
      <c r="AB298" s="829"/>
      <c r="AC298" s="829"/>
      <c r="AD298" s="829"/>
      <c r="AE298" s="829"/>
      <c r="AF298" s="829"/>
    </row>
    <row r="299" spans="3:32" ht="14.25" customHeight="1" x14ac:dyDescent="0.25">
      <c r="C299" s="2" t="s">
        <v>472</v>
      </c>
      <c r="I299" s="23"/>
      <c r="J299" s="3" t="str">
        <f>Introduction!$H$41</f>
        <v>USD</v>
      </c>
      <c r="L299" s="829"/>
      <c r="M299" s="829">
        <f>M376</f>
        <v>0</v>
      </c>
      <c r="N299" s="829">
        <f t="shared" ref="N299:AF299" si="64">N376</f>
        <v>0</v>
      </c>
      <c r="O299" s="829">
        <f t="shared" si="64"/>
        <v>0</v>
      </c>
      <c r="P299" s="829">
        <f t="shared" si="64"/>
        <v>0</v>
      </c>
      <c r="Q299" s="829">
        <f t="shared" si="64"/>
        <v>0</v>
      </c>
      <c r="R299" s="829">
        <f t="shared" si="64"/>
        <v>0</v>
      </c>
      <c r="S299" s="829">
        <f t="shared" si="64"/>
        <v>0</v>
      </c>
      <c r="T299" s="829">
        <f t="shared" si="64"/>
        <v>0</v>
      </c>
      <c r="U299" s="829">
        <f t="shared" si="64"/>
        <v>0</v>
      </c>
      <c r="V299" s="829">
        <f t="shared" si="64"/>
        <v>0</v>
      </c>
      <c r="W299" s="829">
        <f t="shared" si="64"/>
        <v>0</v>
      </c>
      <c r="X299" s="829">
        <f t="shared" si="64"/>
        <v>0</v>
      </c>
      <c r="Y299" s="829">
        <f t="shared" si="64"/>
        <v>0</v>
      </c>
      <c r="Z299" s="829">
        <f t="shared" si="64"/>
        <v>0</v>
      </c>
      <c r="AA299" s="829">
        <f t="shared" si="64"/>
        <v>0</v>
      </c>
      <c r="AB299" s="829">
        <f t="shared" si="64"/>
        <v>0</v>
      </c>
      <c r="AC299" s="829">
        <f t="shared" si="64"/>
        <v>0</v>
      </c>
      <c r="AD299" s="829">
        <f t="shared" si="64"/>
        <v>0</v>
      </c>
      <c r="AE299" s="829">
        <f t="shared" si="64"/>
        <v>0</v>
      </c>
      <c r="AF299" s="829">
        <f t="shared" si="64"/>
        <v>0</v>
      </c>
    </row>
    <row r="300" spans="3:32" ht="14.25" customHeight="1" x14ac:dyDescent="0.25">
      <c r="C300" s="2" t="s">
        <v>473</v>
      </c>
      <c r="I300" s="23"/>
      <c r="J300" s="3" t="str">
        <f>Introduction!$H$41</f>
        <v>USD</v>
      </c>
      <c r="L300" s="829"/>
      <c r="M300" s="829">
        <f>M401</f>
        <v>0</v>
      </c>
      <c r="N300" s="829">
        <f t="shared" ref="N300:AF300" si="65">N401</f>
        <v>0</v>
      </c>
      <c r="O300" s="829">
        <f t="shared" si="65"/>
        <v>0</v>
      </c>
      <c r="P300" s="829">
        <f t="shared" si="65"/>
        <v>0</v>
      </c>
      <c r="Q300" s="829">
        <f t="shared" si="65"/>
        <v>0</v>
      </c>
      <c r="R300" s="829">
        <f t="shared" si="65"/>
        <v>0</v>
      </c>
      <c r="S300" s="829">
        <f t="shared" si="65"/>
        <v>0</v>
      </c>
      <c r="T300" s="829">
        <f t="shared" si="65"/>
        <v>0</v>
      </c>
      <c r="U300" s="829">
        <f t="shared" si="65"/>
        <v>0</v>
      </c>
      <c r="V300" s="829">
        <f t="shared" si="65"/>
        <v>0</v>
      </c>
      <c r="W300" s="829">
        <f t="shared" si="65"/>
        <v>0</v>
      </c>
      <c r="X300" s="829">
        <f t="shared" si="65"/>
        <v>0</v>
      </c>
      <c r="Y300" s="829">
        <f t="shared" si="65"/>
        <v>0</v>
      </c>
      <c r="Z300" s="829">
        <f t="shared" si="65"/>
        <v>0</v>
      </c>
      <c r="AA300" s="829">
        <f t="shared" si="65"/>
        <v>0</v>
      </c>
      <c r="AB300" s="829">
        <f t="shared" si="65"/>
        <v>0</v>
      </c>
      <c r="AC300" s="829">
        <f t="shared" si="65"/>
        <v>0</v>
      </c>
      <c r="AD300" s="829">
        <f t="shared" si="65"/>
        <v>0</v>
      </c>
      <c r="AE300" s="829">
        <f t="shared" si="65"/>
        <v>0</v>
      </c>
      <c r="AF300" s="829">
        <f t="shared" si="65"/>
        <v>0</v>
      </c>
    </row>
    <row r="301" spans="3:32" ht="14.25" customHeight="1" x14ac:dyDescent="0.25">
      <c r="C301" s="2" t="s">
        <v>474</v>
      </c>
      <c r="J301" s="3" t="str">
        <f>Introduction!$H$41</f>
        <v>USD</v>
      </c>
      <c r="L301" s="829"/>
      <c r="M301" s="829">
        <f>M425</f>
        <v>0</v>
      </c>
      <c r="N301" s="829">
        <f t="shared" ref="N301:AF301" si="66">N425</f>
        <v>0</v>
      </c>
      <c r="O301" s="829">
        <f t="shared" si="66"/>
        <v>0</v>
      </c>
      <c r="P301" s="829">
        <f t="shared" si="66"/>
        <v>0</v>
      </c>
      <c r="Q301" s="829">
        <f t="shared" si="66"/>
        <v>0</v>
      </c>
      <c r="R301" s="829">
        <f t="shared" si="66"/>
        <v>0</v>
      </c>
      <c r="S301" s="829">
        <f t="shared" si="66"/>
        <v>0</v>
      </c>
      <c r="T301" s="829">
        <f t="shared" si="66"/>
        <v>0</v>
      </c>
      <c r="U301" s="829">
        <f t="shared" si="66"/>
        <v>0</v>
      </c>
      <c r="V301" s="829">
        <f t="shared" si="66"/>
        <v>0</v>
      </c>
      <c r="W301" s="829">
        <f t="shared" si="66"/>
        <v>0</v>
      </c>
      <c r="X301" s="829">
        <f t="shared" si="66"/>
        <v>0</v>
      </c>
      <c r="Y301" s="829">
        <f t="shared" si="66"/>
        <v>0</v>
      </c>
      <c r="Z301" s="829">
        <f t="shared" si="66"/>
        <v>0</v>
      </c>
      <c r="AA301" s="829">
        <f t="shared" si="66"/>
        <v>0</v>
      </c>
      <c r="AB301" s="829">
        <f t="shared" si="66"/>
        <v>0</v>
      </c>
      <c r="AC301" s="829">
        <f t="shared" si="66"/>
        <v>0</v>
      </c>
      <c r="AD301" s="829">
        <f t="shared" si="66"/>
        <v>0</v>
      </c>
      <c r="AE301" s="829">
        <f t="shared" si="66"/>
        <v>0</v>
      </c>
      <c r="AF301" s="829">
        <f t="shared" si="66"/>
        <v>0</v>
      </c>
    </row>
    <row r="302" spans="3:32" ht="14.25" customHeight="1" x14ac:dyDescent="0.25">
      <c r="L302" s="829"/>
      <c r="M302" s="829"/>
      <c r="N302" s="829"/>
      <c r="O302" s="829"/>
      <c r="P302" s="829"/>
      <c r="Q302" s="829"/>
      <c r="R302" s="829"/>
      <c r="S302" s="829"/>
      <c r="T302" s="829"/>
      <c r="U302" s="829"/>
      <c r="V302" s="829"/>
      <c r="W302" s="829"/>
      <c r="X302" s="829"/>
      <c r="Y302" s="829"/>
      <c r="Z302" s="829"/>
      <c r="AA302" s="829"/>
      <c r="AB302" s="829"/>
      <c r="AC302" s="829"/>
      <c r="AD302" s="829"/>
      <c r="AE302" s="829"/>
      <c r="AF302" s="829"/>
    </row>
    <row r="303" spans="3:32" ht="14.25" customHeight="1" x14ac:dyDescent="0.25">
      <c r="C303" s="11" t="s">
        <v>475</v>
      </c>
      <c r="L303" s="829"/>
      <c r="M303" s="829"/>
      <c r="N303" s="829"/>
      <c r="O303" s="829"/>
      <c r="P303" s="829"/>
      <c r="Q303" s="829"/>
      <c r="R303" s="829"/>
      <c r="S303" s="829"/>
      <c r="T303" s="829"/>
      <c r="U303" s="829"/>
      <c r="V303" s="829"/>
      <c r="W303" s="829"/>
      <c r="X303" s="829"/>
      <c r="Y303" s="829"/>
      <c r="Z303" s="829"/>
      <c r="AA303" s="829"/>
      <c r="AB303" s="829"/>
      <c r="AC303" s="829"/>
      <c r="AD303" s="829"/>
      <c r="AE303" s="829"/>
      <c r="AF303" s="829"/>
    </row>
    <row r="304" spans="3:32" ht="14.25" customHeight="1" x14ac:dyDescent="0.25">
      <c r="C304" s="2" t="s">
        <v>476</v>
      </c>
      <c r="J304" s="3" t="str">
        <f>Introduction!$H$41</f>
        <v>USD</v>
      </c>
      <c r="L304" s="829"/>
      <c r="M304" s="829">
        <f>-(M285)</f>
        <v>-2281.5</v>
      </c>
      <c r="N304" s="829">
        <f t="shared" ref="N304:AF304" si="67">-(N285)</f>
        <v>-2372.7600000000002</v>
      </c>
      <c r="O304" s="829">
        <f t="shared" si="67"/>
        <v>-2467.6704000000004</v>
      </c>
      <c r="P304" s="829">
        <f t="shared" si="67"/>
        <v>-2566.3772160000003</v>
      </c>
      <c r="Q304" s="829">
        <f t="shared" si="67"/>
        <v>-2669.0323046400003</v>
      </c>
      <c r="R304" s="829">
        <f t="shared" si="67"/>
        <v>-2775.7935968256006</v>
      </c>
      <c r="S304" s="829">
        <f t="shared" si="67"/>
        <v>-2886.825340698625</v>
      </c>
      <c r="T304" s="829">
        <f t="shared" si="67"/>
        <v>-3002.2983543265696</v>
      </c>
      <c r="U304" s="829">
        <f t="shared" si="67"/>
        <v>-3122.3902884996328</v>
      </c>
      <c r="V304" s="829">
        <f t="shared" si="67"/>
        <v>-3247.2859000396184</v>
      </c>
      <c r="W304" s="829">
        <f t="shared" si="67"/>
        <v>-3377.177336041203</v>
      </c>
      <c r="X304" s="829">
        <f t="shared" si="67"/>
        <v>-3512.264429482851</v>
      </c>
      <c r="Y304" s="829">
        <f t="shared" si="67"/>
        <v>-3652.7550066621657</v>
      </c>
      <c r="Z304" s="829">
        <f t="shared" si="67"/>
        <v>-3798.8652069286527</v>
      </c>
      <c r="AA304" s="829">
        <f t="shared" si="67"/>
        <v>-3950.8198152057985</v>
      </c>
      <c r="AB304" s="829">
        <f t="shared" si="67"/>
        <v>-4108.8526078140303</v>
      </c>
      <c r="AC304" s="829">
        <f t="shared" si="67"/>
        <v>-4273.2067121265927</v>
      </c>
      <c r="AD304" s="829">
        <f t="shared" si="67"/>
        <v>-4444.1349806116559</v>
      </c>
      <c r="AE304" s="829">
        <f t="shared" si="67"/>
        <v>-4621.9003798361227</v>
      </c>
      <c r="AF304" s="829">
        <f t="shared" si="67"/>
        <v>-4806.7763950295675</v>
      </c>
    </row>
    <row r="305" spans="3:32" ht="14.25" customHeight="1" x14ac:dyDescent="0.25">
      <c r="C305" s="2" t="s">
        <v>478</v>
      </c>
      <c r="J305" s="3" t="str">
        <f>Introduction!$H$41</f>
        <v>USD</v>
      </c>
      <c r="L305" s="829"/>
      <c r="M305" s="829">
        <f>-SUM(M292:M297)</f>
        <v>0</v>
      </c>
      <c r="N305" s="829">
        <f t="shared" ref="N305:AF305" si="68">-SUM(N292:N297)</f>
        <v>0</v>
      </c>
      <c r="O305" s="829">
        <f t="shared" si="68"/>
        <v>0</v>
      </c>
      <c r="P305" s="829">
        <f t="shared" si="68"/>
        <v>0</v>
      </c>
      <c r="Q305" s="829">
        <f t="shared" si="68"/>
        <v>0</v>
      </c>
      <c r="R305" s="829">
        <f t="shared" si="68"/>
        <v>0</v>
      </c>
      <c r="S305" s="829">
        <f t="shared" si="68"/>
        <v>0</v>
      </c>
      <c r="T305" s="829">
        <f t="shared" si="68"/>
        <v>0</v>
      </c>
      <c r="U305" s="829">
        <f t="shared" si="68"/>
        <v>0</v>
      </c>
      <c r="V305" s="829">
        <f t="shared" si="68"/>
        <v>0</v>
      </c>
      <c r="W305" s="829">
        <f t="shared" si="68"/>
        <v>0</v>
      </c>
      <c r="X305" s="829">
        <f t="shared" si="68"/>
        <v>0</v>
      </c>
      <c r="Y305" s="829">
        <f t="shared" si="68"/>
        <v>0</v>
      </c>
      <c r="Z305" s="829">
        <f t="shared" si="68"/>
        <v>0</v>
      </c>
      <c r="AA305" s="829">
        <f t="shared" si="68"/>
        <v>0</v>
      </c>
      <c r="AB305" s="829">
        <f t="shared" si="68"/>
        <v>0</v>
      </c>
      <c r="AC305" s="829">
        <f t="shared" si="68"/>
        <v>0</v>
      </c>
      <c r="AD305" s="829">
        <f t="shared" si="68"/>
        <v>0</v>
      </c>
      <c r="AE305" s="829">
        <f t="shared" si="68"/>
        <v>0</v>
      </c>
      <c r="AF305" s="829">
        <f t="shared" si="68"/>
        <v>0</v>
      </c>
    </row>
    <row r="306" spans="3:32" ht="14.25" customHeight="1" x14ac:dyDescent="0.25">
      <c r="C306" s="2" t="s">
        <v>479</v>
      </c>
      <c r="J306" s="3" t="str">
        <f>Introduction!$H$41</f>
        <v>USD</v>
      </c>
      <c r="L306" s="829"/>
      <c r="M306" s="829">
        <f>-SUM(M299:M301)</f>
        <v>0</v>
      </c>
      <c r="N306" s="829">
        <f t="shared" ref="N306:AF306" si="69">-SUM(N299:N301)</f>
        <v>0</v>
      </c>
      <c r="O306" s="829">
        <f t="shared" si="69"/>
        <v>0</v>
      </c>
      <c r="P306" s="829">
        <f t="shared" si="69"/>
        <v>0</v>
      </c>
      <c r="Q306" s="829">
        <f t="shared" si="69"/>
        <v>0</v>
      </c>
      <c r="R306" s="829">
        <f t="shared" si="69"/>
        <v>0</v>
      </c>
      <c r="S306" s="829">
        <f t="shared" si="69"/>
        <v>0</v>
      </c>
      <c r="T306" s="829">
        <f t="shared" si="69"/>
        <v>0</v>
      </c>
      <c r="U306" s="829">
        <f t="shared" si="69"/>
        <v>0</v>
      </c>
      <c r="V306" s="829">
        <f t="shared" si="69"/>
        <v>0</v>
      </c>
      <c r="W306" s="829">
        <f t="shared" si="69"/>
        <v>0</v>
      </c>
      <c r="X306" s="829">
        <f t="shared" si="69"/>
        <v>0</v>
      </c>
      <c r="Y306" s="829">
        <f t="shared" si="69"/>
        <v>0</v>
      </c>
      <c r="Z306" s="829">
        <f t="shared" si="69"/>
        <v>0</v>
      </c>
      <c r="AA306" s="829">
        <f t="shared" si="69"/>
        <v>0</v>
      </c>
      <c r="AB306" s="829">
        <f t="shared" si="69"/>
        <v>0</v>
      </c>
      <c r="AC306" s="829">
        <f t="shared" si="69"/>
        <v>0</v>
      </c>
      <c r="AD306" s="829">
        <f t="shared" si="69"/>
        <v>0</v>
      </c>
      <c r="AE306" s="829">
        <f t="shared" si="69"/>
        <v>0</v>
      </c>
      <c r="AF306" s="829">
        <f t="shared" si="69"/>
        <v>0</v>
      </c>
    </row>
    <row r="307" spans="3:32" ht="14.25" customHeight="1" x14ac:dyDescent="0.25">
      <c r="C307" s="2" t="s">
        <v>553</v>
      </c>
      <c r="J307" s="3" t="str">
        <f>Introduction!$H$41</f>
        <v>USD</v>
      </c>
      <c r="L307" s="829"/>
      <c r="M307" s="829">
        <f>(M285+M290+M292+M293+M294+M295+M296+M297)*('IV. Inputs Solar'!$S$38)</f>
        <v>2043.2285714285715</v>
      </c>
      <c r="N307" s="829">
        <f>(N285+N290+N292+N293+N294+N295+N296+N297)*('IV. Inputs Solar'!$S$38)</f>
        <v>2061.4805714285717</v>
      </c>
      <c r="O307" s="829">
        <f>(O285+O290+O292+O293+O294+O295+O296+O297)*('IV. Inputs Solar'!$S$38)</f>
        <v>2080.4626514285715</v>
      </c>
      <c r="P307" s="829">
        <f>(P285+P290+P292+P293+P294+P295+P296+P297)*('IV. Inputs Solar'!$S$38)</f>
        <v>2100.2040146285717</v>
      </c>
      <c r="Q307" s="829">
        <f>(Q285+Q290+Q292+Q293+Q294+Q295+Q296+Q297)*('IV. Inputs Solar'!$S$38)</f>
        <v>2120.7350323565715</v>
      </c>
      <c r="R307" s="829">
        <f>(R285+R290+R292+R293+R294+R295+R296+R297)*('IV. Inputs Solar'!$S$38)</f>
        <v>1924.9169907936914</v>
      </c>
      <c r="S307" s="829">
        <f>(S285+S290+S292+S293+S294+S295+S296+S297)*('IV. Inputs Solar'!$S$38)</f>
        <v>1947.1233395682966</v>
      </c>
      <c r="T307" s="829">
        <f>(T285+T290+T292+T293+T294+T295+T296+T297)*('IV. Inputs Solar'!$S$38)</f>
        <v>1927.6089385409987</v>
      </c>
      <c r="U307" s="829">
        <f>(U285+U290+U292+U293+U294+U295+U296+U297)*('IV. Inputs Solar'!$S$38)</f>
        <v>1951.6273253756115</v>
      </c>
      <c r="V307" s="829">
        <f>(V285+V290+V292+V293+V294+V295+V296+V297)*('IV. Inputs Solar'!$S$38)</f>
        <v>1976.6064476836084</v>
      </c>
      <c r="W307" s="829">
        <f>(W285+W290+W292+W293+W294+W295+W296+W297)*('IV. Inputs Solar'!$S$38)</f>
        <v>1834.5424965527691</v>
      </c>
      <c r="X307" s="829">
        <f>(X285+X290+X292+X293+X294+X295+X296+X297)*('IV. Inputs Solar'!$S$38)</f>
        <v>1861.5599152410987</v>
      </c>
      <c r="Y307" s="829">
        <f>(Y285+Y290+Y292+Y293+Y294+Y295+Y296+Y297)*('IV. Inputs Solar'!$S$38)</f>
        <v>1889.6580306769615</v>
      </c>
      <c r="Z307" s="829">
        <f>(Z285+Z290+Z292+Z293+Z294+Z295+Z296+Z297)*('IV. Inputs Solar'!$S$38)</f>
        <v>1918.8800707302589</v>
      </c>
      <c r="AA307" s="829">
        <f>(AA285+AA290+AA292+AA293+AA294+AA295+AA296+AA297)*('IV. Inputs Solar'!$S$38)</f>
        <v>1917.2525639708801</v>
      </c>
      <c r="AB307" s="829">
        <f>(AB285+AB290+AB292+AB293+AB294+AB295+AB296+AB297)*('IV. Inputs Solar'!$S$38)</f>
        <v>1818.831241777046</v>
      </c>
      <c r="AC307" s="829">
        <f>(AC285+AC290+AC292+AC293+AC294+AC295+AC296+AC297)*('IV. Inputs Solar'!$S$38)</f>
        <v>1851.7020626395586</v>
      </c>
      <c r="AD307" s="829">
        <f>(AD285+AD290+AD292+AD293+AD294+AD295+AD296+AD297)*('IV. Inputs Solar'!$S$38)</f>
        <v>1885.887716336571</v>
      </c>
      <c r="AE307" s="829">
        <f>(AE285+AE290+AE292+AE293+AE294+AE295+AE296+AE297)*('IV. Inputs Solar'!$S$38)</f>
        <v>1921.4407961814643</v>
      </c>
      <c r="AF307" s="829">
        <f>(AF285+AF290+AF292+AF293+AF294+AF295+AF296+AF297)*('IV. Inputs Solar'!$S$38)</f>
        <v>1958.415999220153</v>
      </c>
    </row>
    <row r="308" spans="3:32" ht="14.25" customHeight="1" x14ac:dyDescent="0.25">
      <c r="C308" s="2" t="s">
        <v>554</v>
      </c>
      <c r="J308" s="3" t="str">
        <f>Introduction!$H$41</f>
        <v>USD</v>
      </c>
      <c r="L308" s="829"/>
      <c r="M308" s="829">
        <f>-(M475+M478+M481+M485)</f>
        <v>0</v>
      </c>
      <c r="N308" s="829">
        <f t="shared" ref="N308:AF308" si="70">-(N475+N478+N481+N485)</f>
        <v>0</v>
      </c>
      <c r="O308" s="829">
        <f t="shared" si="70"/>
        <v>0</v>
      </c>
      <c r="P308" s="829">
        <f t="shared" si="70"/>
        <v>0</v>
      </c>
      <c r="Q308" s="829">
        <f t="shared" si="70"/>
        <v>-18570.7425</v>
      </c>
      <c r="R308" s="829">
        <f t="shared" si="70"/>
        <v>0</v>
      </c>
      <c r="S308" s="829">
        <f t="shared" si="70"/>
        <v>-4508.6848686489593</v>
      </c>
      <c r="T308" s="829">
        <f t="shared" si="70"/>
        <v>0</v>
      </c>
      <c r="U308" s="829">
        <f t="shared" si="70"/>
        <v>0</v>
      </c>
      <c r="V308" s="829">
        <f t="shared" si="70"/>
        <v>-14369.686541721094</v>
      </c>
      <c r="W308" s="829">
        <f t="shared" si="70"/>
        <v>0</v>
      </c>
      <c r="X308" s="829">
        <f t="shared" si="70"/>
        <v>0</v>
      </c>
      <c r="Y308" s="829">
        <f t="shared" si="70"/>
        <v>0</v>
      </c>
      <c r="Z308" s="829">
        <f t="shared" si="70"/>
        <v>-3388.0398741306813</v>
      </c>
      <c r="AA308" s="829">
        <f t="shared" si="70"/>
        <v>-11118.98952383408</v>
      </c>
      <c r="AB308" s="829">
        <f t="shared" si="70"/>
        <v>0</v>
      </c>
      <c r="AC308" s="829">
        <f t="shared" si="70"/>
        <v>0</v>
      </c>
      <c r="AD308" s="829">
        <f t="shared" si="70"/>
        <v>0</v>
      </c>
      <c r="AE308" s="829">
        <f t="shared" si="70"/>
        <v>0</v>
      </c>
      <c r="AF308" s="829">
        <f t="shared" si="70"/>
        <v>0</v>
      </c>
    </row>
    <row r="309" spans="3:32" ht="14.25" customHeight="1" x14ac:dyDescent="0.25">
      <c r="C309" s="2" t="s">
        <v>453</v>
      </c>
      <c r="J309" s="3" t="str">
        <f>Introduction!$H$41</f>
        <v>USD</v>
      </c>
      <c r="L309" s="829">
        <f>-L271</f>
        <v>0</v>
      </c>
      <c r="M309" s="829">
        <v>0</v>
      </c>
      <c r="N309" s="829">
        <v>0</v>
      </c>
      <c r="O309" s="829">
        <v>0</v>
      </c>
      <c r="P309" s="829">
        <v>0</v>
      </c>
      <c r="Q309" s="829">
        <v>0</v>
      </c>
      <c r="R309" s="829">
        <v>0</v>
      </c>
      <c r="S309" s="829">
        <v>0</v>
      </c>
      <c r="T309" s="829">
        <v>0</v>
      </c>
      <c r="U309" s="829">
        <v>0</v>
      </c>
      <c r="V309" s="829">
        <v>0</v>
      </c>
      <c r="W309" s="829">
        <v>0</v>
      </c>
      <c r="X309" s="829">
        <v>0</v>
      </c>
      <c r="Y309" s="829">
        <v>0</v>
      </c>
      <c r="Z309" s="829">
        <v>0</v>
      </c>
      <c r="AA309" s="829">
        <v>0</v>
      </c>
      <c r="AB309" s="829">
        <v>0</v>
      </c>
      <c r="AC309" s="829">
        <v>0</v>
      </c>
      <c r="AD309" s="829">
        <v>0</v>
      </c>
      <c r="AE309" s="829">
        <v>0</v>
      </c>
      <c r="AF309" s="829">
        <v>0</v>
      </c>
    </row>
    <row r="310" spans="3:32" ht="14.25" customHeight="1" x14ac:dyDescent="0.25">
      <c r="C310" s="22" t="s">
        <v>555</v>
      </c>
      <c r="D310" s="22"/>
      <c r="E310" s="22"/>
      <c r="F310" s="22"/>
      <c r="G310" s="22"/>
      <c r="H310" s="22"/>
      <c r="I310" s="22"/>
      <c r="J310" s="640" t="str">
        <f>Introduction!$H$41</f>
        <v>USD</v>
      </c>
      <c r="K310" s="640"/>
      <c r="L310" s="830">
        <f>-(L270-L273)</f>
        <v>-76050</v>
      </c>
      <c r="M310" s="830">
        <v>0</v>
      </c>
      <c r="N310" s="830">
        <v>0</v>
      </c>
      <c r="O310" s="830">
        <v>0</v>
      </c>
      <c r="P310" s="830">
        <v>0</v>
      </c>
      <c r="Q310" s="830">
        <v>0</v>
      </c>
      <c r="R310" s="830">
        <v>0</v>
      </c>
      <c r="S310" s="830">
        <v>0</v>
      </c>
      <c r="T310" s="830">
        <v>0</v>
      </c>
      <c r="U310" s="830">
        <v>0</v>
      </c>
      <c r="V310" s="830">
        <v>0</v>
      </c>
      <c r="W310" s="830">
        <v>0</v>
      </c>
      <c r="X310" s="830">
        <v>0</v>
      </c>
      <c r="Y310" s="830">
        <v>0</v>
      </c>
      <c r="Z310" s="830">
        <v>0</v>
      </c>
      <c r="AA310" s="830">
        <v>0</v>
      </c>
      <c r="AB310" s="830">
        <v>0</v>
      </c>
      <c r="AC310" s="830">
        <v>0</v>
      </c>
      <c r="AD310" s="830">
        <v>0</v>
      </c>
      <c r="AE310" s="830">
        <v>0</v>
      </c>
      <c r="AF310" s="830">
        <v>0</v>
      </c>
    </row>
    <row r="311" spans="3:32" ht="14.25" customHeight="1" x14ac:dyDescent="0.25">
      <c r="C311" s="2" t="s">
        <v>475</v>
      </c>
      <c r="J311" s="3" t="str">
        <f>Introduction!$H$41</f>
        <v>USD</v>
      </c>
      <c r="L311" s="829">
        <f>SUM(L304:L310)</f>
        <v>-76050</v>
      </c>
      <c r="M311" s="829">
        <f>SUM(M304:M310)</f>
        <v>-238.27142857142849</v>
      </c>
      <c r="N311" s="829">
        <f t="shared" ref="N311:AF311" si="71">SUM(N304:N310)</f>
        <v>-311.27942857142853</v>
      </c>
      <c r="O311" s="829">
        <f t="shared" si="71"/>
        <v>-387.20774857142897</v>
      </c>
      <c r="P311" s="829">
        <f t="shared" si="71"/>
        <v>-466.1732013714286</v>
      </c>
      <c r="Q311" s="829">
        <f t="shared" si="71"/>
        <v>-19119.039772283428</v>
      </c>
      <c r="R311" s="829">
        <f t="shared" si="71"/>
        <v>-850.8766060319092</v>
      </c>
      <c r="S311" s="829">
        <f t="shared" si="71"/>
        <v>-5448.3868697792877</v>
      </c>
      <c r="T311" s="829">
        <f t="shared" si="71"/>
        <v>-1074.6894157855709</v>
      </c>
      <c r="U311" s="829">
        <f t="shared" si="71"/>
        <v>-1170.7629631240213</v>
      </c>
      <c r="V311" s="829">
        <f t="shared" si="71"/>
        <v>-15640.365994077103</v>
      </c>
      <c r="W311" s="829">
        <f t="shared" si="71"/>
        <v>-1542.634839488434</v>
      </c>
      <c r="X311" s="829">
        <f t="shared" si="71"/>
        <v>-1650.7045142417523</v>
      </c>
      <c r="Y311" s="829">
        <f t="shared" si="71"/>
        <v>-1763.0969759852042</v>
      </c>
      <c r="Z311" s="829">
        <f t="shared" si="71"/>
        <v>-5268.0250103290746</v>
      </c>
      <c r="AA311" s="829">
        <f t="shared" si="71"/>
        <v>-13152.556775068999</v>
      </c>
      <c r="AB311" s="829">
        <f t="shared" si="71"/>
        <v>-2290.0213660369845</v>
      </c>
      <c r="AC311" s="829">
        <f t="shared" si="71"/>
        <v>-2421.5046494870339</v>
      </c>
      <c r="AD311" s="829">
        <f t="shared" si="71"/>
        <v>-2558.2472642750849</v>
      </c>
      <c r="AE311" s="829">
        <f t="shared" si="71"/>
        <v>-2700.4595836546587</v>
      </c>
      <c r="AF311" s="829">
        <f t="shared" si="71"/>
        <v>-2848.3603958094145</v>
      </c>
    </row>
    <row r="312" spans="3:32" ht="14.25" customHeight="1" x14ac:dyDescent="0.25">
      <c r="L312" s="829"/>
      <c r="M312" s="829"/>
      <c r="N312" s="829"/>
      <c r="O312" s="829"/>
      <c r="P312" s="829"/>
      <c r="Q312" s="829"/>
      <c r="R312" s="829"/>
      <c r="S312" s="829"/>
      <c r="T312" s="829"/>
      <c r="U312" s="829"/>
      <c r="V312" s="829"/>
      <c r="W312" s="829"/>
      <c r="X312" s="829"/>
      <c r="Y312" s="829"/>
      <c r="Z312" s="829"/>
      <c r="AA312" s="829"/>
      <c r="AB312" s="829"/>
      <c r="AC312" s="829"/>
      <c r="AD312" s="829"/>
      <c r="AE312" s="829"/>
      <c r="AF312" s="829"/>
    </row>
    <row r="313" spans="3:32" ht="14.25" customHeight="1" x14ac:dyDescent="0.25">
      <c r="C313" s="2" t="s">
        <v>483</v>
      </c>
      <c r="L313" s="829">
        <f>1/(1+'IV. Inputs Solar'!$V$177)^L$11</f>
        <v>1</v>
      </c>
      <c r="M313" s="829">
        <f>1/(1+'IV. Inputs Solar'!$V$177)^M$11</f>
        <v>0.84033613445378152</v>
      </c>
      <c r="N313" s="829">
        <f>1/(1+'IV. Inputs Solar'!$V$177)^N$11</f>
        <v>0.70616481886872395</v>
      </c>
      <c r="O313" s="829">
        <f>1/(1+'IV. Inputs Solar'!$V$177)^O$11</f>
        <v>0.59341581417539835</v>
      </c>
      <c r="P313" s="829">
        <f>1/(1+'IV. Inputs Solar'!$V$177)^P$11</f>
        <v>0.49866875140789779</v>
      </c>
      <c r="Q313" s="829">
        <f>1/(1+'IV. Inputs Solar'!$V$177)^Q$11</f>
        <v>0.41904937093100653</v>
      </c>
      <c r="R313" s="829">
        <f>1/(1+'IV. Inputs Solar'!$V$177)^R$11</f>
        <v>0.3521423285134509</v>
      </c>
      <c r="S313" s="829">
        <f>1/(1+'IV. Inputs Solar'!$V$177)^S$11</f>
        <v>0.29591792312054699</v>
      </c>
      <c r="T313" s="829">
        <f>1/(1+'IV. Inputs Solar'!$V$177)^T$11</f>
        <v>0.24867052363071171</v>
      </c>
      <c r="U313" s="829">
        <f>1/(1+'IV. Inputs Solar'!$V$177)^U$11</f>
        <v>0.20896682658043003</v>
      </c>
      <c r="V313" s="829">
        <f>1/(1+'IV. Inputs Solar'!$V$177)^V$11</f>
        <v>0.17560237527767228</v>
      </c>
      <c r="W313" s="829">
        <f>1/(1+'IV. Inputs Solar'!$V$177)^W$11</f>
        <v>0.14756502124174142</v>
      </c>
      <c r="X313" s="829">
        <f>1/(1+'IV. Inputs Solar'!$V$177)^X$11</f>
        <v>0.12400421953087515</v>
      </c>
      <c r="Y313" s="829">
        <f>1/(1+'IV. Inputs Solar'!$V$177)^Y$11</f>
        <v>0.10420522649653374</v>
      </c>
      <c r="Z313" s="829">
        <f>1/(1+'IV. Inputs Solar'!$V$177)^Z$11</f>
        <v>8.7567417223977942E-2</v>
      </c>
      <c r="AA313" s="829">
        <f>1/(1+'IV. Inputs Solar'!$V$177)^AA$11</f>
        <v>7.3586064894099107E-2</v>
      </c>
      <c r="AB313" s="829">
        <f>1/(1+'IV. Inputs Solar'!$V$177)^AB$11</f>
        <v>6.1837029322772352E-2</v>
      </c>
      <c r="AC313" s="829">
        <f>1/(1+'IV. Inputs Solar'!$V$177)^AC$11</f>
        <v>5.1963890187203661E-2</v>
      </c>
      <c r="AD313" s="829">
        <f>1/(1+'IV. Inputs Solar'!$V$177)^AD$11</f>
        <v>4.3667134611095518E-2</v>
      </c>
      <c r="AE313" s="829">
        <f>1/(1+'IV. Inputs Solar'!$V$177)^AE$11</f>
        <v>3.6695071101760936E-2</v>
      </c>
      <c r="AF313" s="829">
        <f>1/(1+'IV. Inputs Solar'!$V$177)^AF$11</f>
        <v>3.0836194203160455E-2</v>
      </c>
    </row>
    <row r="314" spans="3:32" ht="14.25" customHeight="1" x14ac:dyDescent="0.25">
      <c r="L314" s="829"/>
      <c r="M314" s="829"/>
      <c r="N314" s="829"/>
      <c r="O314" s="829"/>
      <c r="P314" s="829"/>
      <c r="Q314" s="829"/>
      <c r="R314" s="829"/>
      <c r="S314" s="829"/>
      <c r="T314" s="829"/>
      <c r="U314" s="829"/>
      <c r="V314" s="829"/>
      <c r="W314" s="829"/>
      <c r="X314" s="829"/>
      <c r="Y314" s="829"/>
      <c r="Z314" s="829"/>
      <c r="AA314" s="829"/>
      <c r="AB314" s="829"/>
      <c r="AC314" s="829"/>
      <c r="AD314" s="829"/>
      <c r="AE314" s="829"/>
      <c r="AF314" s="829"/>
    </row>
    <row r="315" spans="3:32" ht="14.25" customHeight="1" x14ac:dyDescent="0.25">
      <c r="C315" s="2" t="s">
        <v>484</v>
      </c>
      <c r="J315" s="3" t="str">
        <f>Introduction!$H$41</f>
        <v>USD</v>
      </c>
      <c r="L315" s="829">
        <f>L311*L313</f>
        <v>-76050</v>
      </c>
      <c r="M315" s="829">
        <f>M311*M313</f>
        <v>-200.22809123649452</v>
      </c>
      <c r="N315" s="829">
        <f t="shared" ref="N315:AF315" si="72">N311*N313</f>
        <v>-219.81458129470272</v>
      </c>
      <c r="O315" s="829">
        <f t="shared" si="72"/>
        <v>-229.77520137353744</v>
      </c>
      <c r="P315" s="829">
        <f t="shared" si="72"/>
        <v>-232.46600826771279</v>
      </c>
      <c r="Q315" s="829">
        <f t="shared" si="72"/>
        <v>-8011.8215893802644</v>
      </c>
      <c r="R315" s="829">
        <f t="shared" si="72"/>
        <v>-299.62966932569873</v>
      </c>
      <c r="S315" s="829">
        <f t="shared" si="72"/>
        <v>-1612.2753268623449</v>
      </c>
      <c r="T315" s="829">
        <f t="shared" si="72"/>
        <v>-267.24357976378155</v>
      </c>
      <c r="U315" s="829">
        <f t="shared" si="72"/>
        <v>-244.65062108192777</v>
      </c>
      <c r="V315" s="829">
        <f t="shared" si="72"/>
        <v>-2746.4854187720712</v>
      </c>
      <c r="W315" s="829">
        <f>W311*W313</f>
        <v>-227.63894285736112</v>
      </c>
      <c r="X315" s="829">
        <f t="shared" si="72"/>
        <v>-204.69432496464088</v>
      </c>
      <c r="Y315" s="829">
        <f t="shared" si="72"/>
        <v>-183.7239197178919</v>
      </c>
      <c r="Z315" s="829">
        <f t="shared" si="72"/>
        <v>-461.30734402583676</v>
      </c>
      <c r="AA315" s="829">
        <f t="shared" si="72"/>
        <v>-967.84489637355023</v>
      </c>
      <c r="AB315" s="829">
        <f t="shared" si="72"/>
        <v>-141.60811836140422</v>
      </c>
      <c r="AC315" s="829">
        <f t="shared" si="72"/>
        <v>-125.83080169374732</v>
      </c>
      <c r="AD315" s="829">
        <f t="shared" si="72"/>
        <v>-111.71132765756698</v>
      </c>
      <c r="AE315" s="829">
        <f t="shared" si="72"/>
        <v>-99.093556429639435</v>
      </c>
      <c r="AF315" s="829">
        <f t="shared" si="72"/>
        <v>-87.832594325770089</v>
      </c>
    </row>
    <row r="316" spans="3:32" ht="14.25" customHeight="1" x14ac:dyDescent="0.25">
      <c r="C316" s="19" t="s">
        <v>485</v>
      </c>
      <c r="D316" s="20"/>
      <c r="E316" s="20"/>
      <c r="F316" s="20"/>
      <c r="G316" s="20"/>
      <c r="H316" s="20"/>
      <c r="I316" s="20"/>
      <c r="J316" s="618" t="str">
        <f>Introduction!$H$41</f>
        <v>USD</v>
      </c>
      <c r="K316" s="618"/>
      <c r="L316" s="834">
        <f>SUM(L315:AF315)</f>
        <v>-92725.675913765968</v>
      </c>
      <c r="M316" s="829"/>
      <c r="N316" s="829"/>
      <c r="O316" s="829"/>
      <c r="P316" s="829"/>
      <c r="Q316" s="829"/>
      <c r="R316" s="829"/>
      <c r="S316" s="829"/>
      <c r="T316" s="829"/>
      <c r="U316" s="829"/>
      <c r="V316" s="829"/>
      <c r="W316" s="829"/>
      <c r="X316" s="829"/>
      <c r="Y316" s="829"/>
      <c r="Z316" s="829"/>
      <c r="AA316" s="829"/>
      <c r="AB316" s="829"/>
      <c r="AC316" s="829"/>
      <c r="AD316" s="829"/>
      <c r="AE316" s="829"/>
      <c r="AF316" s="829"/>
    </row>
    <row r="317" spans="3:32" ht="14.25" customHeight="1" x14ac:dyDescent="0.25"/>
    <row r="318" spans="3:32" ht="14.25" customHeight="1" x14ac:dyDescent="0.25">
      <c r="C318" s="2" t="s">
        <v>556</v>
      </c>
      <c r="J318" s="3" t="s">
        <v>75</v>
      </c>
      <c r="M318" s="26">
        <f t="shared" ref="M318:AF318" si="73">M21*M313</f>
        <v>17110.039215686254</v>
      </c>
      <c r="N318" s="26">
        <f t="shared" si="73"/>
        <v>14378.184214862398</v>
      </c>
      <c r="O318" s="26">
        <f t="shared" si="73"/>
        <v>12082.507743581848</v>
      </c>
      <c r="P318" s="26">
        <f t="shared" si="73"/>
        <v>10153.367851749452</v>
      </c>
      <c r="Q318" s="26">
        <f t="shared" si="73"/>
        <v>8532.2418922264296</v>
      </c>
      <c r="R318" s="26">
        <f t="shared" si="73"/>
        <v>7169.9511699381774</v>
      </c>
      <c r="S318" s="26">
        <f t="shared" si="73"/>
        <v>6025.1690503682166</v>
      </c>
      <c r="T318" s="26">
        <f t="shared" si="73"/>
        <v>5063.1672692169877</v>
      </c>
      <c r="U318" s="26">
        <f t="shared" si="73"/>
        <v>4254.7624111067125</v>
      </c>
      <c r="V318" s="26">
        <f t="shared" si="73"/>
        <v>3575.4305975686661</v>
      </c>
      <c r="W318" s="26">
        <f t="shared" si="73"/>
        <v>3004.5635273686271</v>
      </c>
      <c r="X318" s="26">
        <f t="shared" si="73"/>
        <v>2524.8433003097707</v>
      </c>
      <c r="Y318" s="26">
        <f t="shared" si="73"/>
        <v>2121.7170590838409</v>
      </c>
      <c r="Z318" s="26">
        <f t="shared" si="73"/>
        <v>1782.9555118351607</v>
      </c>
      <c r="AA318" s="26">
        <f t="shared" si="73"/>
        <v>1498.2819427186223</v>
      </c>
      <c r="AB318" s="26">
        <f t="shared" si="73"/>
        <v>1259.060456066069</v>
      </c>
      <c r="AC318" s="26">
        <f t="shared" si="73"/>
        <v>1058.0339966941758</v>
      </c>
      <c r="AD318" s="26">
        <f t="shared" si="73"/>
        <v>889.10419890266883</v>
      </c>
      <c r="AE318" s="26">
        <f t="shared" si="73"/>
        <v>747.14638563249468</v>
      </c>
      <c r="AF318" s="26">
        <f t="shared" si="73"/>
        <v>627.85410557352509</v>
      </c>
    </row>
    <row r="319" spans="3:32" ht="14.25" customHeight="1" x14ac:dyDescent="0.25">
      <c r="C319" s="19" t="s">
        <v>557</v>
      </c>
      <c r="D319" s="20"/>
      <c r="E319" s="20"/>
      <c r="F319" s="20"/>
      <c r="G319" s="20"/>
      <c r="H319" s="20"/>
      <c r="I319" s="20"/>
      <c r="J319" s="618" t="s">
        <v>75</v>
      </c>
      <c r="K319" s="618"/>
      <c r="L319" s="27">
        <f>SUM(M318:AF318)</f>
        <v>103858.38190049012</v>
      </c>
    </row>
    <row r="320" spans="3:32" ht="14.25" customHeight="1" x14ac:dyDescent="0.25"/>
    <row r="321" spans="3:32" ht="14.25" customHeight="1" x14ac:dyDescent="0.25">
      <c r="C321" s="2" t="s">
        <v>488</v>
      </c>
      <c r="J321" s="3" t="str">
        <f>CONCATENATE(Introduction!$H$41,"/kWh")</f>
        <v>USD/kWh</v>
      </c>
      <c r="L321" s="848">
        <f>-L316/L319</f>
        <v>0.892808786512862</v>
      </c>
    </row>
    <row r="322" spans="3:32" ht="14.25" customHeight="1" x14ac:dyDescent="0.25">
      <c r="C322" s="19" t="s">
        <v>489</v>
      </c>
      <c r="D322" s="20"/>
      <c r="E322" s="20"/>
      <c r="F322" s="20"/>
      <c r="G322" s="20"/>
      <c r="H322" s="20"/>
      <c r="I322" s="20"/>
      <c r="J322" s="618" t="str">
        <f>CONCATENATE(Introduction!$H$41,"/kWh")</f>
        <v>USD/kWh</v>
      </c>
      <c r="K322" s="618"/>
      <c r="L322" s="849">
        <f>L321/(1-'IV. Inputs Solar'!$S$38)</f>
        <v>1.1160109831410774</v>
      </c>
    </row>
    <row r="323" spans="3:32" ht="14.25" customHeight="1" x14ac:dyDescent="0.25"/>
    <row r="324" spans="3:32" ht="14.25" customHeight="1" x14ac:dyDescent="0.25"/>
    <row r="325" spans="3:32" s="11" customFormat="1" ht="14.25" customHeight="1" outlineLevel="1" x14ac:dyDescent="0.25">
      <c r="C325" s="12" t="s">
        <v>986</v>
      </c>
      <c r="D325" s="12"/>
      <c r="E325" s="12"/>
      <c r="F325" s="12"/>
      <c r="G325" s="12"/>
      <c r="H325" s="12"/>
      <c r="I325" s="12"/>
      <c r="J325" s="302"/>
      <c r="K325" s="302"/>
      <c r="L325" s="302">
        <v>0</v>
      </c>
      <c r="M325" s="302">
        <v>1</v>
      </c>
      <c r="N325" s="302">
        <v>2</v>
      </c>
      <c r="O325" s="302">
        <v>3</v>
      </c>
      <c r="P325" s="302">
        <v>4</v>
      </c>
      <c r="Q325" s="302">
        <v>5</v>
      </c>
      <c r="R325" s="302">
        <v>6</v>
      </c>
      <c r="S325" s="302">
        <v>7</v>
      </c>
      <c r="T325" s="302">
        <v>8</v>
      </c>
      <c r="U325" s="302">
        <v>9</v>
      </c>
      <c r="V325" s="302">
        <v>10</v>
      </c>
      <c r="W325" s="302">
        <v>11</v>
      </c>
      <c r="X325" s="302">
        <v>12</v>
      </c>
      <c r="Y325" s="302">
        <v>13</v>
      </c>
      <c r="Z325" s="302">
        <v>14</v>
      </c>
      <c r="AA325" s="302">
        <v>15</v>
      </c>
      <c r="AB325" s="302">
        <v>16</v>
      </c>
      <c r="AC325" s="302">
        <v>17</v>
      </c>
      <c r="AD325" s="302">
        <v>18</v>
      </c>
      <c r="AE325" s="302">
        <v>19</v>
      </c>
      <c r="AF325" s="302">
        <v>20</v>
      </c>
    </row>
    <row r="326" spans="3:32" ht="14.25" customHeight="1" outlineLevel="1" x14ac:dyDescent="0.25"/>
    <row r="327" spans="3:32" ht="14.25" customHeight="1" outlineLevel="1" x14ac:dyDescent="0.25">
      <c r="C327" s="2" t="s">
        <v>558</v>
      </c>
      <c r="J327" s="3" t="s">
        <v>75</v>
      </c>
      <c r="M327" s="28">
        <f t="shared" ref="M327:AF327" si="74">M21</f>
        <v>20360.946666666641</v>
      </c>
      <c r="N327" s="28">
        <f t="shared" si="74"/>
        <v>20360.946666666641</v>
      </c>
      <c r="O327" s="28">
        <f t="shared" si="74"/>
        <v>20360.946666666641</v>
      </c>
      <c r="P327" s="28">
        <f t="shared" si="74"/>
        <v>20360.946666666641</v>
      </c>
      <c r="Q327" s="28">
        <f t="shared" si="74"/>
        <v>20360.946666666641</v>
      </c>
      <c r="R327" s="28">
        <f t="shared" si="74"/>
        <v>20360.946666666641</v>
      </c>
      <c r="S327" s="28">
        <f t="shared" si="74"/>
        <v>20360.946666666641</v>
      </c>
      <c r="T327" s="28">
        <f t="shared" si="74"/>
        <v>20360.946666666641</v>
      </c>
      <c r="U327" s="28">
        <f t="shared" si="74"/>
        <v>20360.946666666641</v>
      </c>
      <c r="V327" s="28">
        <f t="shared" si="74"/>
        <v>20360.946666666641</v>
      </c>
      <c r="W327" s="28">
        <f t="shared" si="74"/>
        <v>20360.946666666641</v>
      </c>
      <c r="X327" s="28">
        <f t="shared" si="74"/>
        <v>20360.946666666641</v>
      </c>
      <c r="Y327" s="28">
        <f t="shared" si="74"/>
        <v>20360.946666666641</v>
      </c>
      <c r="Z327" s="28">
        <f t="shared" si="74"/>
        <v>20360.946666666641</v>
      </c>
      <c r="AA327" s="28">
        <f t="shared" si="74"/>
        <v>20360.946666666641</v>
      </c>
      <c r="AB327" s="28">
        <f t="shared" si="74"/>
        <v>20360.946666666641</v>
      </c>
      <c r="AC327" s="28">
        <f t="shared" si="74"/>
        <v>20360.946666666641</v>
      </c>
      <c r="AD327" s="28">
        <f t="shared" si="74"/>
        <v>20360.946666666641</v>
      </c>
      <c r="AE327" s="28">
        <f t="shared" si="74"/>
        <v>20360.946666666641</v>
      </c>
      <c r="AF327" s="28">
        <f t="shared" si="74"/>
        <v>20360.946666666641</v>
      </c>
    </row>
    <row r="328" spans="3:32" ht="14.25" customHeight="1" outlineLevel="1" x14ac:dyDescent="0.25">
      <c r="C328" s="2" t="s">
        <v>490</v>
      </c>
      <c r="J328" s="3" t="str">
        <f>CONCATENATE(Introduction!$H$41,"/kWh")</f>
        <v>USD/kWh</v>
      </c>
      <c r="M328" s="836">
        <f>$L$322</f>
        <v>1.1160109831410774</v>
      </c>
      <c r="N328" s="836">
        <f t="shared" ref="N328:AF328" si="75">$L$322</f>
        <v>1.1160109831410774</v>
      </c>
      <c r="O328" s="836">
        <f t="shared" si="75"/>
        <v>1.1160109831410774</v>
      </c>
      <c r="P328" s="836">
        <f t="shared" si="75"/>
        <v>1.1160109831410774</v>
      </c>
      <c r="Q328" s="836">
        <f t="shared" si="75"/>
        <v>1.1160109831410774</v>
      </c>
      <c r="R328" s="836">
        <f t="shared" si="75"/>
        <v>1.1160109831410774</v>
      </c>
      <c r="S328" s="836">
        <f t="shared" si="75"/>
        <v>1.1160109831410774</v>
      </c>
      <c r="T328" s="836">
        <f t="shared" si="75"/>
        <v>1.1160109831410774</v>
      </c>
      <c r="U328" s="836">
        <f t="shared" si="75"/>
        <v>1.1160109831410774</v>
      </c>
      <c r="V328" s="836">
        <f t="shared" si="75"/>
        <v>1.1160109831410774</v>
      </c>
      <c r="W328" s="836">
        <f t="shared" si="75"/>
        <v>1.1160109831410774</v>
      </c>
      <c r="X328" s="836">
        <f t="shared" si="75"/>
        <v>1.1160109831410774</v>
      </c>
      <c r="Y328" s="836">
        <f t="shared" si="75"/>
        <v>1.1160109831410774</v>
      </c>
      <c r="Z328" s="836">
        <f t="shared" si="75"/>
        <v>1.1160109831410774</v>
      </c>
      <c r="AA328" s="836">
        <f t="shared" si="75"/>
        <v>1.1160109831410774</v>
      </c>
      <c r="AB328" s="836">
        <f t="shared" si="75"/>
        <v>1.1160109831410774</v>
      </c>
      <c r="AC328" s="836">
        <f t="shared" si="75"/>
        <v>1.1160109831410774</v>
      </c>
      <c r="AD328" s="836">
        <f t="shared" si="75"/>
        <v>1.1160109831410774</v>
      </c>
      <c r="AE328" s="836">
        <f t="shared" si="75"/>
        <v>1.1160109831410774</v>
      </c>
      <c r="AF328" s="836">
        <f t="shared" si="75"/>
        <v>1.1160109831410774</v>
      </c>
    </row>
    <row r="329" spans="3:32" ht="14.25" customHeight="1" outlineLevel="1" x14ac:dyDescent="0.25">
      <c r="C329" s="2" t="s">
        <v>491</v>
      </c>
      <c r="J329" s="3" t="str">
        <f>Introduction!$H$41</f>
        <v>USD</v>
      </c>
      <c r="L329" s="829"/>
      <c r="M329" s="829">
        <f t="shared" ref="M329:AF329" si="76">M327*M328</f>
        <v>22723.040107149682</v>
      </c>
      <c r="N329" s="829">
        <f t="shared" si="76"/>
        <v>22723.040107149682</v>
      </c>
      <c r="O329" s="829">
        <f t="shared" si="76"/>
        <v>22723.040107149682</v>
      </c>
      <c r="P329" s="829">
        <f t="shared" si="76"/>
        <v>22723.040107149682</v>
      </c>
      <c r="Q329" s="829">
        <f t="shared" si="76"/>
        <v>22723.040107149682</v>
      </c>
      <c r="R329" s="829">
        <f t="shared" si="76"/>
        <v>22723.040107149682</v>
      </c>
      <c r="S329" s="829">
        <f t="shared" si="76"/>
        <v>22723.040107149682</v>
      </c>
      <c r="T329" s="829">
        <f t="shared" si="76"/>
        <v>22723.040107149682</v>
      </c>
      <c r="U329" s="829">
        <f t="shared" si="76"/>
        <v>22723.040107149682</v>
      </c>
      <c r="V329" s="829">
        <f t="shared" si="76"/>
        <v>22723.040107149682</v>
      </c>
      <c r="W329" s="829">
        <f t="shared" si="76"/>
        <v>22723.040107149682</v>
      </c>
      <c r="X329" s="829">
        <f t="shared" si="76"/>
        <v>22723.040107149682</v>
      </c>
      <c r="Y329" s="829">
        <f t="shared" si="76"/>
        <v>22723.040107149682</v>
      </c>
      <c r="Z329" s="829">
        <f t="shared" si="76"/>
        <v>22723.040107149682</v>
      </c>
      <c r="AA329" s="829">
        <f t="shared" si="76"/>
        <v>22723.040107149682</v>
      </c>
      <c r="AB329" s="829">
        <f t="shared" si="76"/>
        <v>22723.040107149682</v>
      </c>
      <c r="AC329" s="829">
        <f t="shared" si="76"/>
        <v>22723.040107149682</v>
      </c>
      <c r="AD329" s="829">
        <f t="shared" si="76"/>
        <v>22723.040107149682</v>
      </c>
      <c r="AE329" s="829">
        <f t="shared" si="76"/>
        <v>22723.040107149682</v>
      </c>
      <c r="AF329" s="829">
        <f t="shared" si="76"/>
        <v>22723.040107149682</v>
      </c>
    </row>
    <row r="330" spans="3:32" ht="14.25" customHeight="1" outlineLevel="1" x14ac:dyDescent="0.25">
      <c r="L330" s="829"/>
      <c r="M330" s="829"/>
      <c r="N330" s="829"/>
      <c r="O330" s="829"/>
      <c r="P330" s="829"/>
      <c r="Q330" s="829"/>
      <c r="R330" s="829"/>
      <c r="S330" s="829"/>
      <c r="T330" s="829"/>
      <c r="U330" s="829"/>
      <c r="V330" s="829"/>
      <c r="W330" s="829"/>
      <c r="X330" s="829"/>
      <c r="Y330" s="829"/>
      <c r="Z330" s="829"/>
      <c r="AA330" s="829"/>
      <c r="AB330" s="829"/>
      <c r="AC330" s="829"/>
      <c r="AD330" s="829"/>
      <c r="AE330" s="829"/>
      <c r="AF330" s="829"/>
    </row>
    <row r="331" spans="3:32" ht="14.25" customHeight="1" outlineLevel="1" x14ac:dyDescent="0.25">
      <c r="C331" s="2" t="s">
        <v>492</v>
      </c>
      <c r="J331" s="3" t="str">
        <f>Introduction!$H$41</f>
        <v>USD</v>
      </c>
      <c r="L331" s="829"/>
      <c r="M331" s="829">
        <f>-(M285)</f>
        <v>-2281.5</v>
      </c>
      <c r="N331" s="829">
        <f t="shared" ref="N331:AF331" si="77">-(N285)</f>
        <v>-2372.7600000000002</v>
      </c>
      <c r="O331" s="829">
        <f t="shared" si="77"/>
        <v>-2467.6704000000004</v>
      </c>
      <c r="P331" s="829">
        <f t="shared" si="77"/>
        <v>-2566.3772160000003</v>
      </c>
      <c r="Q331" s="829">
        <f t="shared" si="77"/>
        <v>-2669.0323046400003</v>
      </c>
      <c r="R331" s="829">
        <f t="shared" si="77"/>
        <v>-2775.7935968256006</v>
      </c>
      <c r="S331" s="829">
        <f t="shared" si="77"/>
        <v>-2886.825340698625</v>
      </c>
      <c r="T331" s="829">
        <f t="shared" si="77"/>
        <v>-3002.2983543265696</v>
      </c>
      <c r="U331" s="829">
        <f t="shared" si="77"/>
        <v>-3122.3902884996328</v>
      </c>
      <c r="V331" s="829">
        <f t="shared" si="77"/>
        <v>-3247.2859000396184</v>
      </c>
      <c r="W331" s="829">
        <f t="shared" si="77"/>
        <v>-3377.177336041203</v>
      </c>
      <c r="X331" s="829">
        <f t="shared" si="77"/>
        <v>-3512.264429482851</v>
      </c>
      <c r="Y331" s="829">
        <f t="shared" si="77"/>
        <v>-3652.7550066621657</v>
      </c>
      <c r="Z331" s="829">
        <f t="shared" si="77"/>
        <v>-3798.8652069286527</v>
      </c>
      <c r="AA331" s="829">
        <f t="shared" si="77"/>
        <v>-3950.8198152057985</v>
      </c>
      <c r="AB331" s="829">
        <f t="shared" si="77"/>
        <v>-4108.8526078140303</v>
      </c>
      <c r="AC331" s="829">
        <f t="shared" si="77"/>
        <v>-4273.2067121265927</v>
      </c>
      <c r="AD331" s="829">
        <f t="shared" si="77"/>
        <v>-4444.1349806116559</v>
      </c>
      <c r="AE331" s="829">
        <f t="shared" si="77"/>
        <v>-4621.9003798361227</v>
      </c>
      <c r="AF331" s="829">
        <f t="shared" si="77"/>
        <v>-4806.7763950295675</v>
      </c>
    </row>
    <row r="332" spans="3:32" ht="14.25" customHeight="1" outlineLevel="1" x14ac:dyDescent="0.25">
      <c r="L332" s="829"/>
      <c r="M332" s="829"/>
      <c r="N332" s="829"/>
      <c r="O332" s="829"/>
      <c r="P332" s="829"/>
      <c r="Q332" s="829"/>
      <c r="R332" s="829"/>
      <c r="S332" s="829"/>
      <c r="T332" s="829"/>
      <c r="U332" s="829"/>
      <c r="V332" s="829"/>
      <c r="W332" s="829"/>
      <c r="X332" s="829"/>
      <c r="Y332" s="829"/>
      <c r="Z332" s="829"/>
      <c r="AA332" s="829"/>
      <c r="AB332" s="829"/>
      <c r="AC332" s="829"/>
      <c r="AD332" s="829"/>
      <c r="AE332" s="829"/>
      <c r="AF332" s="829"/>
    </row>
    <row r="333" spans="3:32" ht="14.25" customHeight="1" outlineLevel="1" x14ac:dyDescent="0.25">
      <c r="C333" s="2" t="s">
        <v>493</v>
      </c>
      <c r="J333" s="3" t="str">
        <f>Introduction!$H$41</f>
        <v>USD</v>
      </c>
      <c r="L333" s="829"/>
      <c r="M333" s="829">
        <f>M329+M331</f>
        <v>20441.540107149682</v>
      </c>
      <c r="N333" s="829">
        <f t="shared" ref="N333:AF333" si="78">N329+N331</f>
        <v>20350.28010714968</v>
      </c>
      <c r="O333" s="829">
        <f t="shared" si="78"/>
        <v>20255.369707149683</v>
      </c>
      <c r="P333" s="829">
        <f t="shared" si="78"/>
        <v>20156.662891149681</v>
      </c>
      <c r="Q333" s="829">
        <f t="shared" si="78"/>
        <v>20054.007802509681</v>
      </c>
      <c r="R333" s="829">
        <f t="shared" si="78"/>
        <v>19947.246510324083</v>
      </c>
      <c r="S333" s="829">
        <f t="shared" si="78"/>
        <v>19836.214766451056</v>
      </c>
      <c r="T333" s="829">
        <f t="shared" si="78"/>
        <v>19720.741752823113</v>
      </c>
      <c r="U333" s="829">
        <f t="shared" si="78"/>
        <v>19600.64981865005</v>
      </c>
      <c r="V333" s="829">
        <f t="shared" si="78"/>
        <v>19475.754207110062</v>
      </c>
      <c r="W333" s="829">
        <f t="shared" si="78"/>
        <v>19345.862771108477</v>
      </c>
      <c r="X333" s="829">
        <f t="shared" si="78"/>
        <v>19210.775677666832</v>
      </c>
      <c r="Y333" s="829">
        <f t="shared" si="78"/>
        <v>19070.285100487516</v>
      </c>
      <c r="Z333" s="829">
        <f t="shared" si="78"/>
        <v>18924.174900221027</v>
      </c>
      <c r="AA333" s="829">
        <f t="shared" si="78"/>
        <v>18772.220291943882</v>
      </c>
      <c r="AB333" s="829">
        <f t="shared" si="78"/>
        <v>18614.187499335651</v>
      </c>
      <c r="AC333" s="829">
        <f t="shared" si="78"/>
        <v>18449.833395023088</v>
      </c>
      <c r="AD333" s="829">
        <f t="shared" si="78"/>
        <v>18278.905126538026</v>
      </c>
      <c r="AE333" s="829">
        <f t="shared" si="78"/>
        <v>18101.139727313559</v>
      </c>
      <c r="AF333" s="829">
        <f t="shared" si="78"/>
        <v>17916.263712120115</v>
      </c>
    </row>
    <row r="334" spans="3:32" ht="14.25" customHeight="1" outlineLevel="1" x14ac:dyDescent="0.25">
      <c r="L334" s="829"/>
      <c r="M334" s="829"/>
      <c r="N334" s="829"/>
      <c r="O334" s="829"/>
      <c r="P334" s="829"/>
      <c r="Q334" s="829"/>
      <c r="R334" s="829"/>
      <c r="S334" s="829"/>
      <c r="T334" s="829"/>
      <c r="U334" s="829"/>
      <c r="V334" s="829"/>
      <c r="W334" s="829"/>
      <c r="X334" s="829"/>
      <c r="Y334" s="829"/>
      <c r="Z334" s="829"/>
      <c r="AA334" s="829"/>
      <c r="AB334" s="829"/>
      <c r="AC334" s="829"/>
      <c r="AD334" s="829"/>
      <c r="AE334" s="829"/>
      <c r="AF334" s="829"/>
    </row>
    <row r="335" spans="3:32" ht="14.25" customHeight="1" outlineLevel="1" x14ac:dyDescent="0.25">
      <c r="C335" s="2" t="s">
        <v>494</v>
      </c>
      <c r="J335" s="3" t="str">
        <f>Introduction!$H$41</f>
        <v>USD</v>
      </c>
      <c r="L335" s="829"/>
      <c r="M335" s="829">
        <f>-(M290)</f>
        <v>-7934.6428571428569</v>
      </c>
      <c r="N335" s="829">
        <f t="shared" ref="N335:AF335" si="79">-(N290)</f>
        <v>-7934.6428571428569</v>
      </c>
      <c r="O335" s="829">
        <f t="shared" si="79"/>
        <v>-7934.6428571428569</v>
      </c>
      <c r="P335" s="829">
        <f t="shared" si="79"/>
        <v>-7934.6428571428569</v>
      </c>
      <c r="Q335" s="829">
        <f t="shared" si="79"/>
        <v>-7934.6428571428569</v>
      </c>
      <c r="R335" s="829">
        <f t="shared" si="79"/>
        <v>-6848.7913571428571</v>
      </c>
      <c r="S335" s="829">
        <f t="shared" si="79"/>
        <v>-6848.7913571428571</v>
      </c>
      <c r="T335" s="829">
        <f t="shared" si="79"/>
        <v>-6635.7463383784234</v>
      </c>
      <c r="U335" s="829">
        <f t="shared" si="79"/>
        <v>-6635.7463383784234</v>
      </c>
      <c r="V335" s="829">
        <f t="shared" si="79"/>
        <v>-6635.7463383784234</v>
      </c>
      <c r="W335" s="829">
        <f t="shared" si="79"/>
        <v>-5795.5351467226419</v>
      </c>
      <c r="X335" s="829">
        <f t="shared" si="79"/>
        <v>-5795.5351467226419</v>
      </c>
      <c r="Y335" s="829">
        <f t="shared" si="79"/>
        <v>-5795.5351467226419</v>
      </c>
      <c r="Z335" s="829">
        <f t="shared" si="79"/>
        <v>-5795.5351467226419</v>
      </c>
      <c r="AA335" s="829">
        <f t="shared" si="79"/>
        <v>-5635.4430046486013</v>
      </c>
      <c r="AB335" s="829">
        <f t="shared" si="79"/>
        <v>-4985.3036010711985</v>
      </c>
      <c r="AC335" s="829">
        <f t="shared" si="79"/>
        <v>-4985.3036010711985</v>
      </c>
      <c r="AD335" s="829">
        <f t="shared" si="79"/>
        <v>-4985.3036010711985</v>
      </c>
      <c r="AE335" s="829">
        <f t="shared" si="79"/>
        <v>-4985.3036010711985</v>
      </c>
      <c r="AF335" s="829">
        <f t="shared" si="79"/>
        <v>-4985.3036010711985</v>
      </c>
    </row>
    <row r="336" spans="3:32" ht="14.25" customHeight="1" outlineLevel="1" x14ac:dyDescent="0.25">
      <c r="L336" s="829"/>
      <c r="M336" s="829"/>
      <c r="N336" s="829"/>
      <c r="O336" s="829"/>
      <c r="P336" s="829"/>
      <c r="Q336" s="829"/>
      <c r="R336" s="829"/>
      <c r="S336" s="829"/>
      <c r="T336" s="829"/>
      <c r="U336" s="829"/>
      <c r="V336" s="829"/>
      <c r="W336" s="829"/>
      <c r="X336" s="829"/>
      <c r="Y336" s="829"/>
      <c r="Z336" s="829"/>
      <c r="AA336" s="829"/>
      <c r="AB336" s="829"/>
      <c r="AC336" s="829"/>
      <c r="AD336" s="829"/>
      <c r="AE336" s="829"/>
      <c r="AF336" s="829"/>
    </row>
    <row r="337" spans="3:32" ht="14.25" customHeight="1" outlineLevel="1" x14ac:dyDescent="0.25">
      <c r="C337" s="11" t="s">
        <v>495</v>
      </c>
      <c r="D337" s="11"/>
      <c r="E337" s="11"/>
      <c r="F337" s="11"/>
      <c r="G337" s="11"/>
      <c r="H337" s="11"/>
      <c r="I337" s="11"/>
      <c r="J337" s="247" t="str">
        <f>Introduction!$H$41</f>
        <v>USD</v>
      </c>
      <c r="K337" s="247"/>
      <c r="L337" s="835"/>
      <c r="M337" s="835">
        <f t="shared" ref="M337:AF337" si="80">M333+M335</f>
        <v>12506.897250006825</v>
      </c>
      <c r="N337" s="835">
        <f t="shared" si="80"/>
        <v>12415.637250006823</v>
      </c>
      <c r="O337" s="835">
        <f t="shared" si="80"/>
        <v>12320.726850006826</v>
      </c>
      <c r="P337" s="835">
        <f t="shared" si="80"/>
        <v>12222.020034006824</v>
      </c>
      <c r="Q337" s="835">
        <f t="shared" si="80"/>
        <v>12119.364945366824</v>
      </c>
      <c r="R337" s="835">
        <f t="shared" si="80"/>
        <v>13098.455153181225</v>
      </c>
      <c r="S337" s="835">
        <f t="shared" si="80"/>
        <v>12987.423409308198</v>
      </c>
      <c r="T337" s="835">
        <f t="shared" si="80"/>
        <v>13084.995414444689</v>
      </c>
      <c r="U337" s="835">
        <f t="shared" si="80"/>
        <v>12964.903480271627</v>
      </c>
      <c r="V337" s="835">
        <f t="shared" si="80"/>
        <v>12840.007868731638</v>
      </c>
      <c r="W337" s="835">
        <f t="shared" si="80"/>
        <v>13550.327624385834</v>
      </c>
      <c r="X337" s="835">
        <f t="shared" si="80"/>
        <v>13415.240530944189</v>
      </c>
      <c r="Y337" s="835">
        <f t="shared" si="80"/>
        <v>13274.749953764873</v>
      </c>
      <c r="Z337" s="835">
        <f t="shared" si="80"/>
        <v>13128.639753498384</v>
      </c>
      <c r="AA337" s="835">
        <f t="shared" si="80"/>
        <v>13136.777287295281</v>
      </c>
      <c r="AB337" s="835">
        <f t="shared" si="80"/>
        <v>13628.883898264452</v>
      </c>
      <c r="AC337" s="835">
        <f t="shared" si="80"/>
        <v>13464.52979395189</v>
      </c>
      <c r="AD337" s="835">
        <f t="shared" si="80"/>
        <v>13293.601525466827</v>
      </c>
      <c r="AE337" s="835">
        <f t="shared" si="80"/>
        <v>13115.83612624236</v>
      </c>
      <c r="AF337" s="835">
        <f t="shared" si="80"/>
        <v>12930.960111048917</v>
      </c>
    </row>
    <row r="338" spans="3:32" ht="14.25" customHeight="1" outlineLevel="1" x14ac:dyDescent="0.25">
      <c r="L338" s="829"/>
      <c r="M338" s="829"/>
      <c r="N338" s="829"/>
      <c r="O338" s="829"/>
      <c r="P338" s="829"/>
      <c r="Q338" s="829"/>
      <c r="R338" s="829"/>
      <c r="S338" s="829"/>
      <c r="T338" s="829"/>
      <c r="U338" s="829"/>
      <c r="V338" s="829"/>
      <c r="W338" s="829"/>
      <c r="X338" s="829"/>
      <c r="Y338" s="829"/>
      <c r="Z338" s="829"/>
      <c r="AA338" s="829"/>
      <c r="AB338" s="829"/>
      <c r="AC338" s="829"/>
      <c r="AD338" s="829"/>
      <c r="AE338" s="829"/>
      <c r="AF338" s="829"/>
    </row>
    <row r="339" spans="3:32" ht="14.25" customHeight="1" outlineLevel="1" x14ac:dyDescent="0.25">
      <c r="C339" s="2" t="s">
        <v>559</v>
      </c>
      <c r="J339" s="3" t="str">
        <f>Introduction!$H$41</f>
        <v>USD</v>
      </c>
      <c r="L339" s="829"/>
      <c r="M339" s="829">
        <f t="shared" ref="M339:AF339" si="81">M305</f>
        <v>0</v>
      </c>
      <c r="N339" s="829">
        <f t="shared" si="81"/>
        <v>0</v>
      </c>
      <c r="O339" s="829">
        <f t="shared" si="81"/>
        <v>0</v>
      </c>
      <c r="P339" s="829">
        <f t="shared" si="81"/>
        <v>0</v>
      </c>
      <c r="Q339" s="829">
        <f t="shared" si="81"/>
        <v>0</v>
      </c>
      <c r="R339" s="829">
        <f t="shared" si="81"/>
        <v>0</v>
      </c>
      <c r="S339" s="829">
        <f t="shared" si="81"/>
        <v>0</v>
      </c>
      <c r="T339" s="829">
        <f t="shared" si="81"/>
        <v>0</v>
      </c>
      <c r="U339" s="829">
        <f t="shared" si="81"/>
        <v>0</v>
      </c>
      <c r="V339" s="829">
        <f t="shared" si="81"/>
        <v>0</v>
      </c>
      <c r="W339" s="829">
        <f t="shared" si="81"/>
        <v>0</v>
      </c>
      <c r="X339" s="829">
        <f t="shared" si="81"/>
        <v>0</v>
      </c>
      <c r="Y339" s="829">
        <f t="shared" si="81"/>
        <v>0</v>
      </c>
      <c r="Z339" s="829">
        <f t="shared" si="81"/>
        <v>0</v>
      </c>
      <c r="AA339" s="829">
        <f t="shared" si="81"/>
        <v>0</v>
      </c>
      <c r="AB339" s="829">
        <f t="shared" si="81"/>
        <v>0</v>
      </c>
      <c r="AC339" s="829">
        <f t="shared" si="81"/>
        <v>0</v>
      </c>
      <c r="AD339" s="829">
        <f t="shared" si="81"/>
        <v>0</v>
      </c>
      <c r="AE339" s="829">
        <f t="shared" si="81"/>
        <v>0</v>
      </c>
      <c r="AF339" s="829">
        <f t="shared" si="81"/>
        <v>0</v>
      </c>
    </row>
    <row r="340" spans="3:32" ht="14.25" customHeight="1" outlineLevel="1" x14ac:dyDescent="0.25">
      <c r="L340" s="829"/>
      <c r="M340" s="829"/>
      <c r="N340" s="829"/>
      <c r="O340" s="829"/>
      <c r="P340" s="829"/>
      <c r="Q340" s="829"/>
      <c r="R340" s="829"/>
      <c r="S340" s="829"/>
      <c r="T340" s="829"/>
      <c r="U340" s="829"/>
      <c r="V340" s="829"/>
      <c r="W340" s="829"/>
      <c r="X340" s="829"/>
      <c r="Y340" s="829"/>
      <c r="Z340" s="829"/>
      <c r="AA340" s="829"/>
      <c r="AB340" s="829"/>
      <c r="AC340" s="829"/>
      <c r="AD340" s="829"/>
      <c r="AE340" s="829"/>
      <c r="AF340" s="829"/>
    </row>
    <row r="341" spans="3:32" ht="14.25" customHeight="1" outlineLevel="1" x14ac:dyDescent="0.25">
      <c r="C341" s="2" t="s">
        <v>497</v>
      </c>
      <c r="J341" s="3" t="str">
        <f>Introduction!$H$41</f>
        <v>USD</v>
      </c>
      <c r="L341" s="829"/>
      <c r="M341" s="829">
        <f t="shared" ref="M341:AF341" si="82">M337+M339</f>
        <v>12506.897250006825</v>
      </c>
      <c r="N341" s="829">
        <f t="shared" si="82"/>
        <v>12415.637250006823</v>
      </c>
      <c r="O341" s="829">
        <f t="shared" si="82"/>
        <v>12320.726850006826</v>
      </c>
      <c r="P341" s="829">
        <f t="shared" si="82"/>
        <v>12222.020034006824</v>
      </c>
      <c r="Q341" s="829">
        <f t="shared" si="82"/>
        <v>12119.364945366824</v>
      </c>
      <c r="R341" s="829">
        <f t="shared" si="82"/>
        <v>13098.455153181225</v>
      </c>
      <c r="S341" s="829">
        <f t="shared" si="82"/>
        <v>12987.423409308198</v>
      </c>
      <c r="T341" s="829">
        <f t="shared" si="82"/>
        <v>13084.995414444689</v>
      </c>
      <c r="U341" s="829">
        <f t="shared" si="82"/>
        <v>12964.903480271627</v>
      </c>
      <c r="V341" s="829">
        <f t="shared" si="82"/>
        <v>12840.007868731638</v>
      </c>
      <c r="W341" s="829">
        <f t="shared" si="82"/>
        <v>13550.327624385834</v>
      </c>
      <c r="X341" s="829">
        <f t="shared" si="82"/>
        <v>13415.240530944189</v>
      </c>
      <c r="Y341" s="829">
        <f t="shared" si="82"/>
        <v>13274.749953764873</v>
      </c>
      <c r="Z341" s="829">
        <f t="shared" si="82"/>
        <v>13128.639753498384</v>
      </c>
      <c r="AA341" s="829">
        <f t="shared" si="82"/>
        <v>13136.777287295281</v>
      </c>
      <c r="AB341" s="829">
        <f t="shared" si="82"/>
        <v>13628.883898264452</v>
      </c>
      <c r="AC341" s="829">
        <f t="shared" si="82"/>
        <v>13464.52979395189</v>
      </c>
      <c r="AD341" s="829">
        <f t="shared" si="82"/>
        <v>13293.601525466827</v>
      </c>
      <c r="AE341" s="829">
        <f t="shared" si="82"/>
        <v>13115.83612624236</v>
      </c>
      <c r="AF341" s="829">
        <f t="shared" si="82"/>
        <v>12930.960111048917</v>
      </c>
    </row>
    <row r="342" spans="3:32" ht="14.25" customHeight="1" outlineLevel="1" x14ac:dyDescent="0.25">
      <c r="L342" s="829"/>
      <c r="M342" s="829"/>
      <c r="N342" s="829"/>
      <c r="O342" s="829"/>
      <c r="P342" s="829"/>
      <c r="Q342" s="829"/>
      <c r="R342" s="829"/>
      <c r="S342" s="829"/>
      <c r="T342" s="829"/>
      <c r="U342" s="829"/>
      <c r="V342" s="829"/>
      <c r="W342" s="829"/>
      <c r="X342" s="829"/>
      <c r="Y342" s="829"/>
      <c r="Z342" s="829"/>
      <c r="AA342" s="829"/>
      <c r="AB342" s="829"/>
      <c r="AC342" s="829"/>
      <c r="AD342" s="829"/>
      <c r="AE342" s="829"/>
      <c r="AF342" s="829"/>
    </row>
    <row r="343" spans="3:32" ht="14.25" customHeight="1" outlineLevel="1" x14ac:dyDescent="0.25">
      <c r="C343" s="2" t="s">
        <v>498</v>
      </c>
      <c r="J343" s="3" t="str">
        <f>Introduction!$H$41</f>
        <v>USD</v>
      </c>
      <c r="L343" s="829"/>
      <c r="M343" s="829">
        <f>-M341*'IV. Inputs Solar'!$S$38</f>
        <v>-2501.3794500013651</v>
      </c>
      <c r="N343" s="829">
        <f>-N341*'IV. Inputs Solar'!$S$38</f>
        <v>-2483.1274500013647</v>
      </c>
      <c r="O343" s="829">
        <f>-O341*'IV. Inputs Solar'!$S$38</f>
        <v>-2464.1453700013653</v>
      </c>
      <c r="P343" s="829">
        <f>-P341*'IV. Inputs Solar'!$S$38</f>
        <v>-2444.4040068013651</v>
      </c>
      <c r="Q343" s="829">
        <f>-Q341*'IV. Inputs Solar'!$S$38</f>
        <v>-2423.8729890733648</v>
      </c>
      <c r="R343" s="829">
        <f>-R341*'IV. Inputs Solar'!$S$38</f>
        <v>-2619.6910306362452</v>
      </c>
      <c r="S343" s="829">
        <f>-S341*'IV. Inputs Solar'!$S$38</f>
        <v>-2597.4846818616397</v>
      </c>
      <c r="T343" s="829">
        <f>-T341*'IV. Inputs Solar'!$S$38</f>
        <v>-2616.9990828889381</v>
      </c>
      <c r="U343" s="829">
        <f>-U341*'IV. Inputs Solar'!$S$38</f>
        <v>-2592.9806960543256</v>
      </c>
      <c r="V343" s="829">
        <f>-V341*'IV. Inputs Solar'!$S$38</f>
        <v>-2568.0015737463277</v>
      </c>
      <c r="W343" s="829">
        <f>-W341*'IV. Inputs Solar'!$S$38</f>
        <v>-2710.0655248771673</v>
      </c>
      <c r="X343" s="829">
        <f>-X341*'IV. Inputs Solar'!$S$38</f>
        <v>-2683.0481061888381</v>
      </c>
      <c r="Y343" s="829">
        <f>-Y341*'IV. Inputs Solar'!$S$38</f>
        <v>-2654.9499907529748</v>
      </c>
      <c r="Z343" s="829">
        <f>-Z341*'IV. Inputs Solar'!$S$38</f>
        <v>-2625.727950699677</v>
      </c>
      <c r="AA343" s="829">
        <f>-AA341*'IV. Inputs Solar'!$S$38</f>
        <v>-2627.3554574590562</v>
      </c>
      <c r="AB343" s="829">
        <f>-AB341*'IV. Inputs Solar'!$S$38</f>
        <v>-2725.7767796528906</v>
      </c>
      <c r="AC343" s="829">
        <f>-AC341*'IV. Inputs Solar'!$S$38</f>
        <v>-2692.905958790378</v>
      </c>
      <c r="AD343" s="829">
        <f>-AD341*'IV. Inputs Solar'!$S$38</f>
        <v>-2658.7203050933658</v>
      </c>
      <c r="AE343" s="829">
        <f>-AE341*'IV. Inputs Solar'!$S$38</f>
        <v>-2623.1672252484723</v>
      </c>
      <c r="AF343" s="829">
        <f>-AF341*'IV. Inputs Solar'!$S$38</f>
        <v>-2586.1920222097833</v>
      </c>
    </row>
    <row r="344" spans="3:32" ht="14.25" customHeight="1" outlineLevel="1" x14ac:dyDescent="0.25">
      <c r="L344" s="829"/>
      <c r="M344" s="829"/>
      <c r="N344" s="829"/>
      <c r="O344" s="829"/>
      <c r="P344" s="829"/>
      <c r="Q344" s="829"/>
      <c r="R344" s="829"/>
      <c r="S344" s="829"/>
      <c r="T344" s="829"/>
      <c r="U344" s="829"/>
      <c r="V344" s="829"/>
      <c r="W344" s="829"/>
      <c r="X344" s="829"/>
      <c r="Y344" s="829"/>
      <c r="Z344" s="829"/>
      <c r="AA344" s="829"/>
      <c r="AB344" s="829"/>
      <c r="AC344" s="829"/>
      <c r="AD344" s="829"/>
      <c r="AE344" s="829"/>
      <c r="AF344" s="829"/>
    </row>
    <row r="345" spans="3:32" ht="14.25" customHeight="1" outlineLevel="1" x14ac:dyDescent="0.25">
      <c r="C345" s="11" t="s">
        <v>499</v>
      </c>
      <c r="D345" s="11"/>
      <c r="E345" s="11"/>
      <c r="F345" s="11"/>
      <c r="G345" s="11"/>
      <c r="H345" s="11"/>
      <c r="I345" s="11"/>
      <c r="J345" s="247" t="str">
        <f>Introduction!$H$41</f>
        <v>USD</v>
      </c>
      <c r="K345" s="247"/>
      <c r="L345" s="835"/>
      <c r="M345" s="835">
        <f t="shared" ref="M345:AF345" si="83">M341+M343</f>
        <v>10005.51780000546</v>
      </c>
      <c r="N345" s="835">
        <f t="shared" si="83"/>
        <v>9932.5098000054586</v>
      </c>
      <c r="O345" s="835">
        <f t="shared" si="83"/>
        <v>9856.5814800054613</v>
      </c>
      <c r="P345" s="835">
        <f t="shared" si="83"/>
        <v>9777.6160272054585</v>
      </c>
      <c r="Q345" s="835">
        <f t="shared" si="83"/>
        <v>9695.4919562934592</v>
      </c>
      <c r="R345" s="835">
        <f t="shared" si="83"/>
        <v>10478.764122544981</v>
      </c>
      <c r="S345" s="835">
        <f t="shared" si="83"/>
        <v>10389.938727446559</v>
      </c>
      <c r="T345" s="835">
        <f t="shared" si="83"/>
        <v>10467.996331555751</v>
      </c>
      <c r="U345" s="835">
        <f t="shared" si="83"/>
        <v>10371.922784217302</v>
      </c>
      <c r="V345" s="835">
        <f t="shared" si="83"/>
        <v>10272.006294985311</v>
      </c>
      <c r="W345" s="835">
        <f t="shared" si="83"/>
        <v>10840.262099508667</v>
      </c>
      <c r="X345" s="835">
        <f t="shared" si="83"/>
        <v>10732.192424755351</v>
      </c>
      <c r="Y345" s="835">
        <f t="shared" si="83"/>
        <v>10619.799963011897</v>
      </c>
      <c r="Z345" s="835">
        <f t="shared" si="83"/>
        <v>10502.911802798708</v>
      </c>
      <c r="AA345" s="835">
        <f t="shared" si="83"/>
        <v>10509.421829836225</v>
      </c>
      <c r="AB345" s="835">
        <f t="shared" si="83"/>
        <v>10903.107118611562</v>
      </c>
      <c r="AC345" s="835">
        <f t="shared" si="83"/>
        <v>10771.623835161512</v>
      </c>
      <c r="AD345" s="835">
        <f t="shared" si="83"/>
        <v>10634.881220373461</v>
      </c>
      <c r="AE345" s="835">
        <f t="shared" si="83"/>
        <v>10492.668900993889</v>
      </c>
      <c r="AF345" s="835">
        <f t="shared" si="83"/>
        <v>10344.768088839133</v>
      </c>
    </row>
    <row r="346" spans="3:32" ht="14.25" customHeight="1" outlineLevel="1" x14ac:dyDescent="0.25"/>
    <row r="347" spans="3:32" ht="14.25" customHeight="1" outlineLevel="1" x14ac:dyDescent="0.25">
      <c r="C347" s="11" t="s">
        <v>500</v>
      </c>
      <c r="J347" s="3" t="str">
        <f>Introduction!$H$41</f>
        <v>USD</v>
      </c>
      <c r="L347" s="829">
        <f>-L270</f>
        <v>-76050</v>
      </c>
    </row>
    <row r="348" spans="3:32" ht="14.25" customHeight="1" outlineLevel="1" x14ac:dyDescent="0.25">
      <c r="C348" s="2" t="s">
        <v>501</v>
      </c>
      <c r="J348" s="3" t="str">
        <f>Introduction!$H$41</f>
        <v>USD</v>
      </c>
      <c r="L348" s="829">
        <f>L273</f>
        <v>0</v>
      </c>
    </row>
    <row r="349" spans="3:32" ht="14.25" customHeight="1" outlineLevel="1" x14ac:dyDescent="0.25">
      <c r="C349" s="22" t="s">
        <v>502</v>
      </c>
      <c r="D349" s="22"/>
      <c r="E349" s="22"/>
      <c r="F349" s="22"/>
      <c r="G349" s="22"/>
      <c r="H349" s="22"/>
      <c r="I349" s="22"/>
      <c r="J349" s="640" t="str">
        <f>Introduction!$H$41</f>
        <v>USD</v>
      </c>
      <c r="K349" s="640"/>
      <c r="L349" s="830">
        <f>-L271</f>
        <v>0</v>
      </c>
      <c r="M349" s="22"/>
      <c r="N349" s="22"/>
      <c r="O349" s="22"/>
      <c r="P349" s="22"/>
      <c r="Q349" s="22"/>
      <c r="R349" s="22"/>
      <c r="S349" s="22"/>
      <c r="T349" s="22"/>
      <c r="U349" s="22"/>
      <c r="V349" s="22"/>
      <c r="W349" s="22"/>
      <c r="X349" s="22"/>
      <c r="Y349" s="22"/>
      <c r="Z349" s="22"/>
      <c r="AA349" s="22"/>
      <c r="AB349" s="22"/>
      <c r="AC349" s="22"/>
      <c r="AD349" s="22"/>
      <c r="AE349" s="22"/>
      <c r="AF349" s="22"/>
    </row>
    <row r="350" spans="3:32" ht="14.25" customHeight="1" outlineLevel="1" x14ac:dyDescent="0.25">
      <c r="C350" s="2" t="s">
        <v>503</v>
      </c>
      <c r="J350" s="3" t="str">
        <f>Introduction!$H$41</f>
        <v>USD</v>
      </c>
      <c r="L350" s="829">
        <f>L347+L348+L349</f>
        <v>-76050</v>
      </c>
    </row>
    <row r="351" spans="3:32" ht="14.25" customHeight="1" outlineLevel="1" x14ac:dyDescent="0.25">
      <c r="L351" s="26"/>
    </row>
    <row r="352" spans="3:32" ht="14.25" customHeight="1" outlineLevel="1" x14ac:dyDescent="0.25">
      <c r="L352" s="26"/>
    </row>
    <row r="353" spans="3:32" ht="14.25" customHeight="1" outlineLevel="1" x14ac:dyDescent="0.25">
      <c r="C353" s="2" t="s">
        <v>504</v>
      </c>
      <c r="J353" s="3" t="str">
        <f>Introduction!$H$41</f>
        <v>USD</v>
      </c>
      <c r="L353" s="829"/>
      <c r="M353" s="829">
        <f>M345</f>
        <v>10005.51780000546</v>
      </c>
      <c r="N353" s="829">
        <f t="shared" ref="N353:AF353" si="84">N345</f>
        <v>9932.5098000054586</v>
      </c>
      <c r="O353" s="829">
        <f t="shared" si="84"/>
        <v>9856.5814800054613</v>
      </c>
      <c r="P353" s="829">
        <f t="shared" si="84"/>
        <v>9777.6160272054585</v>
      </c>
      <c r="Q353" s="829">
        <f t="shared" si="84"/>
        <v>9695.4919562934592</v>
      </c>
      <c r="R353" s="829">
        <f t="shared" si="84"/>
        <v>10478.764122544981</v>
      </c>
      <c r="S353" s="829">
        <f t="shared" si="84"/>
        <v>10389.938727446559</v>
      </c>
      <c r="T353" s="829">
        <f t="shared" si="84"/>
        <v>10467.996331555751</v>
      </c>
      <c r="U353" s="829">
        <f t="shared" si="84"/>
        <v>10371.922784217302</v>
      </c>
      <c r="V353" s="829">
        <f t="shared" si="84"/>
        <v>10272.006294985311</v>
      </c>
      <c r="W353" s="829">
        <f t="shared" si="84"/>
        <v>10840.262099508667</v>
      </c>
      <c r="X353" s="829">
        <f t="shared" si="84"/>
        <v>10732.192424755351</v>
      </c>
      <c r="Y353" s="829">
        <f t="shared" si="84"/>
        <v>10619.799963011897</v>
      </c>
      <c r="Z353" s="829">
        <f t="shared" si="84"/>
        <v>10502.911802798708</v>
      </c>
      <c r="AA353" s="26">
        <f t="shared" si="84"/>
        <v>10509.421829836225</v>
      </c>
      <c r="AB353" s="26">
        <f t="shared" si="84"/>
        <v>10903.107118611562</v>
      </c>
      <c r="AC353" s="26">
        <f t="shared" si="84"/>
        <v>10771.623835161512</v>
      </c>
      <c r="AD353" s="26">
        <f t="shared" si="84"/>
        <v>10634.881220373461</v>
      </c>
      <c r="AE353" s="26">
        <f t="shared" si="84"/>
        <v>10492.668900993889</v>
      </c>
      <c r="AF353" s="26">
        <f t="shared" si="84"/>
        <v>10344.768088839133</v>
      </c>
    </row>
    <row r="354" spans="3:32" ht="14.25" customHeight="1" outlineLevel="1" x14ac:dyDescent="0.25">
      <c r="D354" s="29" t="s">
        <v>505</v>
      </c>
      <c r="J354" s="3" t="str">
        <f>Introduction!$H$41</f>
        <v>USD</v>
      </c>
      <c r="L354" s="829"/>
      <c r="M354" s="829">
        <f>-M335</f>
        <v>7934.6428571428569</v>
      </c>
      <c r="N354" s="829">
        <f t="shared" ref="N354:AF354" si="85">-N335</f>
        <v>7934.6428571428569</v>
      </c>
      <c r="O354" s="829">
        <f t="shared" si="85"/>
        <v>7934.6428571428569</v>
      </c>
      <c r="P354" s="829">
        <f t="shared" si="85"/>
        <v>7934.6428571428569</v>
      </c>
      <c r="Q354" s="829">
        <f t="shared" si="85"/>
        <v>7934.6428571428569</v>
      </c>
      <c r="R354" s="829">
        <f t="shared" si="85"/>
        <v>6848.7913571428571</v>
      </c>
      <c r="S354" s="829">
        <f t="shared" si="85"/>
        <v>6848.7913571428571</v>
      </c>
      <c r="T354" s="829">
        <f t="shared" si="85"/>
        <v>6635.7463383784234</v>
      </c>
      <c r="U354" s="829">
        <f t="shared" si="85"/>
        <v>6635.7463383784234</v>
      </c>
      <c r="V354" s="829">
        <f t="shared" si="85"/>
        <v>6635.7463383784234</v>
      </c>
      <c r="W354" s="829">
        <f t="shared" si="85"/>
        <v>5795.5351467226419</v>
      </c>
      <c r="X354" s="829">
        <f t="shared" si="85"/>
        <v>5795.5351467226419</v>
      </c>
      <c r="Y354" s="829">
        <f t="shared" si="85"/>
        <v>5795.5351467226419</v>
      </c>
      <c r="Z354" s="829">
        <f t="shared" si="85"/>
        <v>5795.5351467226419</v>
      </c>
      <c r="AA354" s="23">
        <f t="shared" si="85"/>
        <v>5635.4430046486013</v>
      </c>
      <c r="AB354" s="23">
        <f t="shared" si="85"/>
        <v>4985.3036010711985</v>
      </c>
      <c r="AC354" s="23">
        <f t="shared" si="85"/>
        <v>4985.3036010711985</v>
      </c>
      <c r="AD354" s="23">
        <f t="shared" si="85"/>
        <v>4985.3036010711985</v>
      </c>
      <c r="AE354" s="23">
        <f t="shared" si="85"/>
        <v>4985.3036010711985</v>
      </c>
      <c r="AF354" s="23">
        <f t="shared" si="85"/>
        <v>4985.3036010711985</v>
      </c>
    </row>
    <row r="355" spans="3:32" ht="14.25" customHeight="1" outlineLevel="1" x14ac:dyDescent="0.25">
      <c r="D355" s="29" t="s">
        <v>506</v>
      </c>
      <c r="J355" s="3" t="str">
        <f>Introduction!$H$41</f>
        <v>USD</v>
      </c>
      <c r="L355" s="829"/>
      <c r="M355" s="829">
        <v>0</v>
      </c>
      <c r="N355" s="829">
        <v>0</v>
      </c>
      <c r="O355" s="829">
        <v>0</v>
      </c>
      <c r="P355" s="829">
        <v>0</v>
      </c>
      <c r="Q355" s="829">
        <v>0</v>
      </c>
      <c r="R355" s="829">
        <v>0</v>
      </c>
      <c r="S355" s="829">
        <v>0</v>
      </c>
      <c r="T355" s="829">
        <v>0</v>
      </c>
      <c r="U355" s="829">
        <v>0</v>
      </c>
      <c r="V355" s="829">
        <v>0</v>
      </c>
      <c r="W355" s="829">
        <v>0</v>
      </c>
      <c r="X355" s="829">
        <v>0</v>
      </c>
      <c r="Y355" s="829">
        <v>0</v>
      </c>
      <c r="Z355" s="829">
        <v>0</v>
      </c>
      <c r="AA355" s="23">
        <v>0</v>
      </c>
      <c r="AB355" s="23">
        <v>0</v>
      </c>
      <c r="AC355" s="23">
        <v>0</v>
      </c>
      <c r="AD355" s="23">
        <v>0</v>
      </c>
      <c r="AE355" s="23">
        <v>0</v>
      </c>
      <c r="AF355" s="23">
        <v>0</v>
      </c>
    </row>
    <row r="356" spans="3:32" ht="14.25" customHeight="1" outlineLevel="1" x14ac:dyDescent="0.25">
      <c r="D356" s="29" t="s">
        <v>507</v>
      </c>
      <c r="J356" s="3" t="str">
        <f>Introduction!$H$41</f>
        <v>USD</v>
      </c>
      <c r="L356" s="829"/>
      <c r="M356" s="829">
        <f>-(M475+M478+M481+M485)</f>
        <v>0</v>
      </c>
      <c r="N356" s="829">
        <f t="shared" ref="N356:AF356" si="86">-(N475+N478+N481+N485)</f>
        <v>0</v>
      </c>
      <c r="O356" s="829">
        <f t="shared" si="86"/>
        <v>0</v>
      </c>
      <c r="P356" s="829">
        <f t="shared" si="86"/>
        <v>0</v>
      </c>
      <c r="Q356" s="829">
        <f>-(Q475+Q478+Q481+Q485)</f>
        <v>-18570.7425</v>
      </c>
      <c r="R356" s="829">
        <f t="shared" si="86"/>
        <v>0</v>
      </c>
      <c r="S356" s="829">
        <f t="shared" si="86"/>
        <v>-4508.6848686489593</v>
      </c>
      <c r="T356" s="829">
        <f t="shared" si="86"/>
        <v>0</v>
      </c>
      <c r="U356" s="829">
        <f t="shared" si="86"/>
        <v>0</v>
      </c>
      <c r="V356" s="829">
        <f t="shared" si="86"/>
        <v>-14369.686541721094</v>
      </c>
      <c r="W356" s="829">
        <f t="shared" si="86"/>
        <v>0</v>
      </c>
      <c r="X356" s="829">
        <f t="shared" si="86"/>
        <v>0</v>
      </c>
      <c r="Y356" s="829">
        <f t="shared" si="86"/>
        <v>0</v>
      </c>
      <c r="Z356" s="829">
        <f t="shared" si="86"/>
        <v>-3388.0398741306813</v>
      </c>
      <c r="AA356" s="23">
        <f t="shared" si="86"/>
        <v>-11118.98952383408</v>
      </c>
      <c r="AB356" s="23">
        <f t="shared" si="86"/>
        <v>0</v>
      </c>
      <c r="AC356" s="23">
        <f t="shared" si="86"/>
        <v>0</v>
      </c>
      <c r="AD356" s="23">
        <f t="shared" si="86"/>
        <v>0</v>
      </c>
      <c r="AE356" s="23">
        <f t="shared" si="86"/>
        <v>0</v>
      </c>
      <c r="AF356" s="23">
        <f t="shared" si="86"/>
        <v>0</v>
      </c>
    </row>
    <row r="357" spans="3:32" ht="14.25" customHeight="1" outlineLevel="1" x14ac:dyDescent="0.25">
      <c r="D357" s="29" t="s">
        <v>508</v>
      </c>
      <c r="J357" s="3" t="str">
        <f>Introduction!$H$41</f>
        <v>USD</v>
      </c>
      <c r="L357" s="829"/>
      <c r="M357" s="829">
        <f>-(M376+M401+M425)</f>
        <v>0</v>
      </c>
      <c r="N357" s="829">
        <f t="shared" ref="N357:AF357" si="87">-(N376+N401+N425)</f>
        <v>0</v>
      </c>
      <c r="O357" s="829">
        <f t="shared" si="87"/>
        <v>0</v>
      </c>
      <c r="P357" s="829">
        <f t="shared" si="87"/>
        <v>0</v>
      </c>
      <c r="Q357" s="829">
        <f t="shared" si="87"/>
        <v>0</v>
      </c>
      <c r="R357" s="829">
        <f t="shared" si="87"/>
        <v>0</v>
      </c>
      <c r="S357" s="829">
        <f t="shared" si="87"/>
        <v>0</v>
      </c>
      <c r="T357" s="829">
        <f t="shared" si="87"/>
        <v>0</v>
      </c>
      <c r="U357" s="829">
        <f t="shared" si="87"/>
        <v>0</v>
      </c>
      <c r="V357" s="829">
        <f t="shared" si="87"/>
        <v>0</v>
      </c>
      <c r="W357" s="829">
        <f t="shared" si="87"/>
        <v>0</v>
      </c>
      <c r="X357" s="829">
        <f t="shared" si="87"/>
        <v>0</v>
      </c>
      <c r="Y357" s="829">
        <f t="shared" si="87"/>
        <v>0</v>
      </c>
      <c r="Z357" s="829">
        <f t="shared" si="87"/>
        <v>0</v>
      </c>
      <c r="AA357" s="23">
        <f t="shared" si="87"/>
        <v>0</v>
      </c>
      <c r="AB357" s="23">
        <f t="shared" si="87"/>
        <v>0</v>
      </c>
      <c r="AC357" s="23">
        <f t="shared" si="87"/>
        <v>0</v>
      </c>
      <c r="AD357" s="23">
        <f t="shared" si="87"/>
        <v>0</v>
      </c>
      <c r="AE357" s="23">
        <f t="shared" si="87"/>
        <v>0</v>
      </c>
      <c r="AF357" s="23">
        <f t="shared" si="87"/>
        <v>0</v>
      </c>
    </row>
    <row r="358" spans="3:32" ht="14.25" customHeight="1" outlineLevel="1" x14ac:dyDescent="0.25">
      <c r="C358" s="22"/>
      <c r="D358" s="30" t="s">
        <v>509</v>
      </c>
      <c r="E358" s="22"/>
      <c r="F358" s="22"/>
      <c r="G358" s="22"/>
      <c r="H358" s="22"/>
      <c r="I358" s="22"/>
      <c r="J358" s="640" t="str">
        <f>Introduction!$H$41</f>
        <v>USD</v>
      </c>
      <c r="K358" s="640"/>
      <c r="L358" s="830"/>
      <c r="M358" s="830">
        <v>0</v>
      </c>
      <c r="N358" s="830">
        <v>0</v>
      </c>
      <c r="O358" s="830">
        <v>0</v>
      </c>
      <c r="P358" s="830">
        <v>0</v>
      </c>
      <c r="Q358" s="830">
        <v>0</v>
      </c>
      <c r="R358" s="830">
        <v>0</v>
      </c>
      <c r="S358" s="830">
        <v>0</v>
      </c>
      <c r="T358" s="830">
        <v>0</v>
      </c>
      <c r="U358" s="830">
        <v>0</v>
      </c>
      <c r="V358" s="830">
        <v>0</v>
      </c>
      <c r="W358" s="830">
        <v>0</v>
      </c>
      <c r="X358" s="830">
        <v>0</v>
      </c>
      <c r="Y358" s="830">
        <v>0</v>
      </c>
      <c r="Z358" s="830">
        <v>0</v>
      </c>
      <c r="AA358" s="24">
        <v>0</v>
      </c>
      <c r="AB358" s="24">
        <v>0</v>
      </c>
      <c r="AC358" s="24">
        <v>0</v>
      </c>
      <c r="AD358" s="24">
        <v>0</v>
      </c>
      <c r="AE358" s="24">
        <v>0</v>
      </c>
      <c r="AF358" s="24">
        <v>0</v>
      </c>
    </row>
    <row r="359" spans="3:32" ht="14.25" customHeight="1" outlineLevel="1" x14ac:dyDescent="0.25">
      <c r="C359" s="2" t="s">
        <v>510</v>
      </c>
      <c r="J359" s="3" t="str">
        <f>Introduction!$H$41</f>
        <v>USD</v>
      </c>
      <c r="L359" s="829">
        <f>SUM(L350)</f>
        <v>-76050</v>
      </c>
      <c r="M359" s="829">
        <f>SUM(M353:M358)</f>
        <v>17940.160657148317</v>
      </c>
      <c r="N359" s="829">
        <f t="shared" ref="N359:AF359" si="88">SUM(N353:N358)</f>
        <v>17867.152657148315</v>
      </c>
      <c r="O359" s="829">
        <f t="shared" si="88"/>
        <v>17791.22433714832</v>
      </c>
      <c r="P359" s="829">
        <f t="shared" si="88"/>
        <v>17712.258884348317</v>
      </c>
      <c r="Q359" s="829">
        <f t="shared" si="88"/>
        <v>-940.607686563686</v>
      </c>
      <c r="R359" s="829">
        <f t="shared" si="88"/>
        <v>17327.555479687839</v>
      </c>
      <c r="S359" s="829">
        <f t="shared" si="88"/>
        <v>12730.045215940458</v>
      </c>
      <c r="T359" s="829">
        <f t="shared" si="88"/>
        <v>17103.742669934174</v>
      </c>
      <c r="U359" s="829">
        <f t="shared" si="88"/>
        <v>17007.669122595726</v>
      </c>
      <c r="V359" s="829">
        <f t="shared" si="88"/>
        <v>2538.0660916426423</v>
      </c>
      <c r="W359" s="829">
        <f t="shared" si="88"/>
        <v>16635.797246231308</v>
      </c>
      <c r="X359" s="829">
        <f t="shared" si="88"/>
        <v>16527.727571477993</v>
      </c>
      <c r="Y359" s="829">
        <f t="shared" si="88"/>
        <v>16415.33510973454</v>
      </c>
      <c r="Z359" s="829">
        <f t="shared" si="88"/>
        <v>12910.407075390667</v>
      </c>
      <c r="AA359" s="23">
        <f t="shared" si="88"/>
        <v>5025.8753106507465</v>
      </c>
      <c r="AB359" s="23">
        <f t="shared" si="88"/>
        <v>15888.410719682761</v>
      </c>
      <c r="AC359" s="23">
        <f t="shared" si="88"/>
        <v>15756.927436232711</v>
      </c>
      <c r="AD359" s="23">
        <f t="shared" si="88"/>
        <v>15620.18482144466</v>
      </c>
      <c r="AE359" s="23">
        <f t="shared" si="88"/>
        <v>15477.972502065088</v>
      </c>
      <c r="AF359" s="23">
        <f t="shared" si="88"/>
        <v>15330.071689910332</v>
      </c>
    </row>
    <row r="360" spans="3:32" ht="14.25" customHeight="1" outlineLevel="1" x14ac:dyDescent="0.25"/>
    <row r="361" spans="3:32" ht="14.25" customHeight="1" outlineLevel="1" x14ac:dyDescent="0.25">
      <c r="C361" s="19" t="s">
        <v>511</v>
      </c>
      <c r="D361" s="20"/>
      <c r="E361" s="20"/>
      <c r="F361" s="20"/>
      <c r="G361" s="20"/>
      <c r="H361" s="20"/>
      <c r="I361" s="20"/>
      <c r="J361" s="618" t="str">
        <f>Introduction!$H$41</f>
        <v>USD</v>
      </c>
      <c r="K361" s="618"/>
      <c r="L361" s="834">
        <f>NPV('IV. Inputs Solar'!$V$177,M359:AF359)+L359</f>
        <v>0</v>
      </c>
    </row>
    <row r="362" spans="3:32" ht="14.25" customHeight="1" outlineLevel="1" x14ac:dyDescent="0.25"/>
    <row r="363" spans="3:32" ht="14.25" customHeight="1" x14ac:dyDescent="0.25"/>
    <row r="364" spans="3:32" ht="14.25" customHeight="1" x14ac:dyDescent="0.25">
      <c r="C364" s="19" t="s">
        <v>564</v>
      </c>
      <c r="D364" s="10"/>
      <c r="E364" s="10"/>
      <c r="F364" s="20"/>
      <c r="G364" s="10"/>
      <c r="H364" s="10"/>
      <c r="I364" s="10"/>
      <c r="J364" s="297"/>
      <c r="K364" s="297"/>
      <c r="L364" s="10"/>
      <c r="M364" s="10"/>
      <c r="N364" s="10"/>
      <c r="O364" s="10"/>
      <c r="P364" s="10"/>
      <c r="Q364" s="10"/>
      <c r="R364" s="10"/>
      <c r="S364" s="10"/>
      <c r="T364" s="10"/>
      <c r="U364" s="10"/>
      <c r="V364" s="10"/>
      <c r="W364" s="10"/>
      <c r="X364" s="10"/>
      <c r="Y364" s="10"/>
      <c r="Z364" s="10"/>
      <c r="AA364" s="10"/>
      <c r="AB364" s="10"/>
      <c r="AC364" s="10"/>
      <c r="AD364" s="10"/>
      <c r="AE364" s="10"/>
      <c r="AF364" s="10"/>
    </row>
    <row r="365" spans="3:32" ht="14.25" customHeight="1" x14ac:dyDescent="0.25"/>
    <row r="366" spans="3:32" s="11" customFormat="1" ht="14.25" customHeight="1" x14ac:dyDescent="0.25">
      <c r="C366" s="12" t="s">
        <v>986</v>
      </c>
      <c r="D366" s="12"/>
      <c r="E366" s="12"/>
      <c r="F366" s="22"/>
      <c r="G366" s="12"/>
      <c r="H366" s="12"/>
      <c r="I366" s="12"/>
      <c r="J366" s="302"/>
      <c r="K366" s="302"/>
      <c r="L366" s="302">
        <v>0</v>
      </c>
      <c r="M366" s="302">
        <v>1</v>
      </c>
      <c r="N366" s="302">
        <v>2</v>
      </c>
      <c r="O366" s="302">
        <v>3</v>
      </c>
      <c r="P366" s="302">
        <v>4</v>
      </c>
      <c r="Q366" s="302">
        <v>5</v>
      </c>
      <c r="R366" s="302">
        <v>6</v>
      </c>
      <c r="S366" s="302">
        <v>7</v>
      </c>
      <c r="T366" s="302">
        <v>8</v>
      </c>
      <c r="U366" s="302">
        <v>9</v>
      </c>
      <c r="V366" s="302">
        <v>10</v>
      </c>
      <c r="W366" s="302">
        <v>11</v>
      </c>
      <c r="X366" s="302">
        <v>12</v>
      </c>
      <c r="Y366" s="302">
        <v>13</v>
      </c>
      <c r="Z366" s="302">
        <v>14</v>
      </c>
      <c r="AA366" s="302">
        <v>15</v>
      </c>
      <c r="AB366" s="302">
        <v>16</v>
      </c>
      <c r="AC366" s="302">
        <v>17</v>
      </c>
      <c r="AD366" s="302">
        <v>18</v>
      </c>
      <c r="AE366" s="302">
        <v>19</v>
      </c>
      <c r="AF366" s="302">
        <v>20</v>
      </c>
    </row>
    <row r="367" spans="3:32" ht="14.25" customHeight="1" x14ac:dyDescent="0.25"/>
    <row r="368" spans="3:32" ht="14.25" customHeight="1" x14ac:dyDescent="0.25">
      <c r="C368" s="19" t="s">
        <v>345</v>
      </c>
      <c r="D368" s="20"/>
      <c r="E368" s="20"/>
      <c r="F368" s="20"/>
      <c r="G368" s="20"/>
      <c r="H368" s="20"/>
      <c r="I368" s="20"/>
      <c r="J368" s="618" t="str">
        <f>Introduction!$H$41</f>
        <v>USD</v>
      </c>
      <c r="K368" s="618"/>
      <c r="L368" s="833">
        <f>IF('IV. Inputs Solar'!$V$172=0,0,'IV. Inputs Solar'!$V$170/SUM('IV. Inputs Solar'!$V$169:$V$170)*'IV. Inputs Solar'!$V$172*$L$272)</f>
        <v>0</v>
      </c>
    </row>
    <row r="369" spans="3:32" ht="14.25" customHeight="1" x14ac:dyDescent="0.25"/>
    <row r="370" spans="3:32" ht="14.25" customHeight="1" x14ac:dyDescent="0.25">
      <c r="C370" s="2" t="s">
        <v>513</v>
      </c>
      <c r="J370" s="3" t="str">
        <f>Introduction!$H$41</f>
        <v>USD</v>
      </c>
      <c r="L370" s="829">
        <f>L368</f>
        <v>0</v>
      </c>
    </row>
    <row r="371" spans="3:32" ht="14.25" customHeight="1" x14ac:dyDescent="0.25">
      <c r="C371" s="2" t="s">
        <v>514</v>
      </c>
      <c r="J371" s="3" t="s">
        <v>167</v>
      </c>
      <c r="L371" s="23" t="str">
        <f>'IV. Inputs Solar'!$V$185</f>
        <v>N/A</v>
      </c>
    </row>
    <row r="372" spans="3:32" ht="14.25" customHeight="1" x14ac:dyDescent="0.25">
      <c r="C372" s="2" t="s">
        <v>515</v>
      </c>
      <c r="J372" s="3" t="s">
        <v>38</v>
      </c>
      <c r="L372" s="98" t="str">
        <f>'IV. Inputs Solar'!$V$179</f>
        <v>N/A</v>
      </c>
    </row>
    <row r="373" spans="3:32" ht="14.25" customHeight="1" x14ac:dyDescent="0.25"/>
    <row r="374" spans="3:32" ht="14.25" customHeight="1" x14ac:dyDescent="0.25">
      <c r="C374" s="1" t="s">
        <v>516</v>
      </c>
    </row>
    <row r="375" spans="3:32" ht="14.25" customHeight="1" x14ac:dyDescent="0.25">
      <c r="D375" s="2" t="s">
        <v>517</v>
      </c>
      <c r="J375" s="3" t="str">
        <f>Introduction!$H$41</f>
        <v>USD</v>
      </c>
      <c r="L375" s="829"/>
      <c r="M375" s="829">
        <f>IF($L$370=0,0,IF(M366&gt;$L$371,0,IPMT($L$372,M366,$L$371,-$L$370,0)))</f>
        <v>0</v>
      </c>
      <c r="N375" s="829">
        <f t="shared" ref="N375:AF375" si="89">IF($L$370=0,0,IF(N366&gt;$L$371,0,IPMT($L$372,N366,$L$371,-$L$370,0)))</f>
        <v>0</v>
      </c>
      <c r="O375" s="829">
        <f t="shared" si="89"/>
        <v>0</v>
      </c>
      <c r="P375" s="829">
        <f t="shared" si="89"/>
        <v>0</v>
      </c>
      <c r="Q375" s="829">
        <f t="shared" si="89"/>
        <v>0</v>
      </c>
      <c r="R375" s="829">
        <f t="shared" si="89"/>
        <v>0</v>
      </c>
      <c r="S375" s="829">
        <f t="shared" si="89"/>
        <v>0</v>
      </c>
      <c r="T375" s="829">
        <f t="shared" si="89"/>
        <v>0</v>
      </c>
      <c r="U375" s="829">
        <f t="shared" si="89"/>
        <v>0</v>
      </c>
      <c r="V375" s="829">
        <f t="shared" si="89"/>
        <v>0</v>
      </c>
      <c r="W375" s="829">
        <f t="shared" si="89"/>
        <v>0</v>
      </c>
      <c r="X375" s="829">
        <f t="shared" si="89"/>
        <v>0</v>
      </c>
      <c r="Y375" s="829">
        <f t="shared" si="89"/>
        <v>0</v>
      </c>
      <c r="Z375" s="829">
        <f t="shared" si="89"/>
        <v>0</v>
      </c>
      <c r="AA375" s="829">
        <f t="shared" si="89"/>
        <v>0</v>
      </c>
      <c r="AB375" s="829">
        <f t="shared" si="89"/>
        <v>0</v>
      </c>
      <c r="AC375" s="829">
        <f t="shared" si="89"/>
        <v>0</v>
      </c>
      <c r="AD375" s="829">
        <f t="shared" si="89"/>
        <v>0</v>
      </c>
      <c r="AE375" s="829">
        <f t="shared" si="89"/>
        <v>0</v>
      </c>
      <c r="AF375" s="829">
        <f t="shared" si="89"/>
        <v>0</v>
      </c>
    </row>
    <row r="376" spans="3:32" ht="14.25" customHeight="1" x14ac:dyDescent="0.25">
      <c r="C376" s="22"/>
      <c r="D376" s="22" t="s">
        <v>518</v>
      </c>
      <c r="E376" s="22"/>
      <c r="F376" s="22"/>
      <c r="G376" s="22"/>
      <c r="H376" s="22"/>
      <c r="I376" s="22"/>
      <c r="J376" s="640" t="str">
        <f>Introduction!$H$41</f>
        <v>USD</v>
      </c>
      <c r="K376" s="640"/>
      <c r="L376" s="830"/>
      <c r="M376" s="830">
        <f>IF($L$370=0,0,IF(M$366&gt;$L$371,0,PPMT($L$372,M366,$L$371,-$L$370,0)))</f>
        <v>0</v>
      </c>
      <c r="N376" s="830">
        <f t="shared" ref="N376:AF376" si="90">IF($L$370=0,0,IF(N$366&gt;$L$371,0,PPMT($L$372,N366,$L$371,-$L$370,0)))</f>
        <v>0</v>
      </c>
      <c r="O376" s="830">
        <f t="shared" si="90"/>
        <v>0</v>
      </c>
      <c r="P376" s="830">
        <f t="shared" si="90"/>
        <v>0</v>
      </c>
      <c r="Q376" s="830">
        <f t="shared" si="90"/>
        <v>0</v>
      </c>
      <c r="R376" s="830">
        <f t="shared" si="90"/>
        <v>0</v>
      </c>
      <c r="S376" s="830">
        <f t="shared" si="90"/>
        <v>0</v>
      </c>
      <c r="T376" s="830">
        <f t="shared" si="90"/>
        <v>0</v>
      </c>
      <c r="U376" s="830">
        <f t="shared" si="90"/>
        <v>0</v>
      </c>
      <c r="V376" s="830">
        <f t="shared" si="90"/>
        <v>0</v>
      </c>
      <c r="W376" s="830">
        <f t="shared" si="90"/>
        <v>0</v>
      </c>
      <c r="X376" s="830">
        <f t="shared" si="90"/>
        <v>0</v>
      </c>
      <c r="Y376" s="830">
        <f t="shared" si="90"/>
        <v>0</v>
      </c>
      <c r="Z376" s="830">
        <f t="shared" si="90"/>
        <v>0</v>
      </c>
      <c r="AA376" s="830">
        <f t="shared" si="90"/>
        <v>0</v>
      </c>
      <c r="AB376" s="830">
        <f t="shared" si="90"/>
        <v>0</v>
      </c>
      <c r="AC376" s="830">
        <f t="shared" si="90"/>
        <v>0</v>
      </c>
      <c r="AD376" s="830">
        <f t="shared" si="90"/>
        <v>0</v>
      </c>
      <c r="AE376" s="830">
        <f t="shared" si="90"/>
        <v>0</v>
      </c>
      <c r="AF376" s="830">
        <f t="shared" si="90"/>
        <v>0</v>
      </c>
    </row>
    <row r="377" spans="3:32" ht="14.25" customHeight="1" x14ac:dyDescent="0.25">
      <c r="D377" s="2" t="s">
        <v>519</v>
      </c>
      <c r="J377" s="3" t="str">
        <f>Introduction!$H$41</f>
        <v>USD</v>
      </c>
      <c r="L377" s="829"/>
      <c r="M377" s="829">
        <f>SUM(M375:M376)</f>
        <v>0</v>
      </c>
      <c r="N377" s="829">
        <f t="shared" ref="N377:AF377" si="91">SUM(N375:N376)</f>
        <v>0</v>
      </c>
      <c r="O377" s="829">
        <f t="shared" si="91"/>
        <v>0</v>
      </c>
      <c r="P377" s="829">
        <f t="shared" si="91"/>
        <v>0</v>
      </c>
      <c r="Q377" s="829">
        <f t="shared" si="91"/>
        <v>0</v>
      </c>
      <c r="R377" s="829">
        <f t="shared" si="91"/>
        <v>0</v>
      </c>
      <c r="S377" s="829">
        <f t="shared" si="91"/>
        <v>0</v>
      </c>
      <c r="T377" s="829">
        <f t="shared" si="91"/>
        <v>0</v>
      </c>
      <c r="U377" s="829">
        <f t="shared" si="91"/>
        <v>0</v>
      </c>
      <c r="V377" s="829">
        <f t="shared" si="91"/>
        <v>0</v>
      </c>
      <c r="W377" s="829">
        <f t="shared" si="91"/>
        <v>0</v>
      </c>
      <c r="X377" s="829">
        <f t="shared" si="91"/>
        <v>0</v>
      </c>
      <c r="Y377" s="829">
        <f t="shared" si="91"/>
        <v>0</v>
      </c>
      <c r="Z377" s="829">
        <f t="shared" si="91"/>
        <v>0</v>
      </c>
      <c r="AA377" s="829">
        <f t="shared" si="91"/>
        <v>0</v>
      </c>
      <c r="AB377" s="829">
        <f t="shared" si="91"/>
        <v>0</v>
      </c>
      <c r="AC377" s="829">
        <f t="shared" si="91"/>
        <v>0</v>
      </c>
      <c r="AD377" s="829">
        <f t="shared" si="91"/>
        <v>0</v>
      </c>
      <c r="AE377" s="829">
        <f t="shared" si="91"/>
        <v>0</v>
      </c>
      <c r="AF377" s="829">
        <f t="shared" si="91"/>
        <v>0</v>
      </c>
    </row>
    <row r="378" spans="3:32" ht="14.25" customHeight="1" x14ac:dyDescent="0.25">
      <c r="L378" s="829"/>
      <c r="M378" s="829"/>
      <c r="N378" s="829"/>
      <c r="O378" s="829"/>
      <c r="P378" s="829"/>
      <c r="Q378" s="829"/>
      <c r="R378" s="829"/>
      <c r="S378" s="829"/>
      <c r="T378" s="829"/>
      <c r="U378" s="829"/>
      <c r="V378" s="829"/>
      <c r="W378" s="829"/>
      <c r="X378" s="829"/>
      <c r="Y378" s="829"/>
      <c r="Z378" s="829"/>
      <c r="AA378" s="829"/>
      <c r="AB378" s="829"/>
      <c r="AC378" s="829"/>
      <c r="AD378" s="829"/>
      <c r="AE378" s="829"/>
      <c r="AF378" s="829"/>
    </row>
    <row r="379" spans="3:32" ht="14.25" customHeight="1" x14ac:dyDescent="0.25">
      <c r="C379" s="1" t="s">
        <v>520</v>
      </c>
      <c r="L379" s="829"/>
      <c r="M379" s="829"/>
      <c r="N379" s="829"/>
      <c r="O379" s="829"/>
      <c r="P379" s="829"/>
      <c r="Q379" s="829"/>
      <c r="R379" s="829"/>
      <c r="S379" s="829"/>
      <c r="T379" s="829"/>
      <c r="U379" s="829"/>
      <c r="V379" s="829"/>
      <c r="W379" s="829"/>
      <c r="X379" s="829"/>
      <c r="Y379" s="829"/>
      <c r="Z379" s="829"/>
      <c r="AA379" s="829"/>
      <c r="AB379" s="829"/>
      <c r="AC379" s="829"/>
      <c r="AD379" s="829"/>
      <c r="AE379" s="829"/>
      <c r="AF379" s="829"/>
    </row>
    <row r="380" spans="3:32" ht="14.25" customHeight="1" x14ac:dyDescent="0.25">
      <c r="D380" s="2" t="s">
        <v>521</v>
      </c>
      <c r="J380" s="3" t="str">
        <f>Introduction!$H$41</f>
        <v>USD</v>
      </c>
      <c r="L380" s="829">
        <v>0</v>
      </c>
      <c r="M380" s="829">
        <f t="shared" ref="M380:AF380" si="92">L383</f>
        <v>0</v>
      </c>
      <c r="N380" s="829">
        <f t="shared" si="92"/>
        <v>0</v>
      </c>
      <c r="O380" s="829">
        <f t="shared" si="92"/>
        <v>0</v>
      </c>
      <c r="P380" s="829">
        <f t="shared" si="92"/>
        <v>0</v>
      </c>
      <c r="Q380" s="829">
        <f t="shared" si="92"/>
        <v>0</v>
      </c>
      <c r="R380" s="829">
        <f t="shared" si="92"/>
        <v>0</v>
      </c>
      <c r="S380" s="829">
        <f t="shared" si="92"/>
        <v>0</v>
      </c>
      <c r="T380" s="829">
        <f t="shared" si="92"/>
        <v>0</v>
      </c>
      <c r="U380" s="829">
        <f t="shared" si="92"/>
        <v>0</v>
      </c>
      <c r="V380" s="829">
        <f t="shared" si="92"/>
        <v>0</v>
      </c>
      <c r="W380" s="829">
        <f t="shared" si="92"/>
        <v>0</v>
      </c>
      <c r="X380" s="829">
        <f t="shared" si="92"/>
        <v>0</v>
      </c>
      <c r="Y380" s="829">
        <f t="shared" si="92"/>
        <v>0</v>
      </c>
      <c r="Z380" s="829">
        <f t="shared" si="92"/>
        <v>0</v>
      </c>
      <c r="AA380" s="829">
        <f t="shared" si="92"/>
        <v>0</v>
      </c>
      <c r="AB380" s="829">
        <f t="shared" si="92"/>
        <v>0</v>
      </c>
      <c r="AC380" s="829">
        <f t="shared" si="92"/>
        <v>0</v>
      </c>
      <c r="AD380" s="829">
        <f t="shared" si="92"/>
        <v>0</v>
      </c>
      <c r="AE380" s="829">
        <f t="shared" si="92"/>
        <v>0</v>
      </c>
      <c r="AF380" s="829">
        <f t="shared" si="92"/>
        <v>0</v>
      </c>
    </row>
    <row r="381" spans="3:32" ht="14.25" customHeight="1" x14ac:dyDescent="0.25">
      <c r="D381" s="2" t="s">
        <v>522</v>
      </c>
      <c r="J381" s="3" t="str">
        <f>Introduction!$H$41</f>
        <v>USD</v>
      </c>
      <c r="L381" s="829">
        <f>L370</f>
        <v>0</v>
      </c>
      <c r="M381" s="829">
        <v>0</v>
      </c>
      <c r="N381" s="829">
        <v>0</v>
      </c>
      <c r="O381" s="829">
        <v>0</v>
      </c>
      <c r="P381" s="829">
        <v>0</v>
      </c>
      <c r="Q381" s="829">
        <v>0</v>
      </c>
      <c r="R381" s="829">
        <v>0</v>
      </c>
      <c r="S381" s="829">
        <v>0</v>
      </c>
      <c r="T381" s="829">
        <v>0</v>
      </c>
      <c r="U381" s="829">
        <v>0</v>
      </c>
      <c r="V381" s="829">
        <v>0</v>
      </c>
      <c r="W381" s="829">
        <v>0</v>
      </c>
      <c r="X381" s="829">
        <v>0</v>
      </c>
      <c r="Y381" s="829">
        <v>0</v>
      </c>
      <c r="Z381" s="829">
        <v>0</v>
      </c>
      <c r="AA381" s="829">
        <v>0</v>
      </c>
      <c r="AB381" s="829">
        <v>0</v>
      </c>
      <c r="AC381" s="829">
        <v>0</v>
      </c>
      <c r="AD381" s="829">
        <v>0</v>
      </c>
      <c r="AE381" s="829">
        <v>0</v>
      </c>
      <c r="AF381" s="829">
        <v>0</v>
      </c>
    </row>
    <row r="382" spans="3:32" ht="14.25" customHeight="1" x14ac:dyDescent="0.25">
      <c r="C382" s="22"/>
      <c r="D382" s="22" t="s">
        <v>523</v>
      </c>
      <c r="E382" s="22"/>
      <c r="F382" s="22"/>
      <c r="G382" s="22"/>
      <c r="H382" s="22"/>
      <c r="I382" s="22"/>
      <c r="J382" s="640" t="str">
        <f>Introduction!$H$41</f>
        <v>USD</v>
      </c>
      <c r="K382" s="640"/>
      <c r="L382" s="830">
        <f>L376</f>
        <v>0</v>
      </c>
      <c r="M382" s="830">
        <f>M376</f>
        <v>0</v>
      </c>
      <c r="N382" s="830">
        <f t="shared" ref="N382:AF382" si="93">N376</f>
        <v>0</v>
      </c>
      <c r="O382" s="830">
        <f t="shared" si="93"/>
        <v>0</v>
      </c>
      <c r="P382" s="830">
        <f t="shared" si="93"/>
        <v>0</v>
      </c>
      <c r="Q382" s="830">
        <f t="shared" si="93"/>
        <v>0</v>
      </c>
      <c r="R382" s="830">
        <f t="shared" si="93"/>
        <v>0</v>
      </c>
      <c r="S382" s="830">
        <f t="shared" si="93"/>
        <v>0</v>
      </c>
      <c r="T382" s="830">
        <f t="shared" si="93"/>
        <v>0</v>
      </c>
      <c r="U382" s="830">
        <f t="shared" si="93"/>
        <v>0</v>
      </c>
      <c r="V382" s="830">
        <f t="shared" si="93"/>
        <v>0</v>
      </c>
      <c r="W382" s="830">
        <f t="shared" si="93"/>
        <v>0</v>
      </c>
      <c r="X382" s="830">
        <f t="shared" si="93"/>
        <v>0</v>
      </c>
      <c r="Y382" s="830">
        <f t="shared" si="93"/>
        <v>0</v>
      </c>
      <c r="Z382" s="830">
        <f t="shared" si="93"/>
        <v>0</v>
      </c>
      <c r="AA382" s="830">
        <f t="shared" si="93"/>
        <v>0</v>
      </c>
      <c r="AB382" s="830">
        <f t="shared" si="93"/>
        <v>0</v>
      </c>
      <c r="AC382" s="830">
        <f t="shared" si="93"/>
        <v>0</v>
      </c>
      <c r="AD382" s="830">
        <f t="shared" si="93"/>
        <v>0</v>
      </c>
      <c r="AE382" s="830">
        <f t="shared" si="93"/>
        <v>0</v>
      </c>
      <c r="AF382" s="830">
        <f t="shared" si="93"/>
        <v>0</v>
      </c>
    </row>
    <row r="383" spans="3:32" ht="14.25" customHeight="1" x14ac:dyDescent="0.25">
      <c r="D383" s="2" t="s">
        <v>524</v>
      </c>
      <c r="J383" s="3" t="str">
        <f>Introduction!$H$41</f>
        <v>USD</v>
      </c>
      <c r="L383" s="829">
        <f>L380+L381-L382</f>
        <v>0</v>
      </c>
      <c r="M383" s="829">
        <f t="shared" ref="M383:AF383" si="94">M380+M381-M382</f>
        <v>0</v>
      </c>
      <c r="N383" s="829">
        <f t="shared" si="94"/>
        <v>0</v>
      </c>
      <c r="O383" s="829">
        <f t="shared" si="94"/>
        <v>0</v>
      </c>
      <c r="P383" s="829">
        <f t="shared" si="94"/>
        <v>0</v>
      </c>
      <c r="Q383" s="829">
        <f t="shared" si="94"/>
        <v>0</v>
      </c>
      <c r="R383" s="829">
        <f t="shared" si="94"/>
        <v>0</v>
      </c>
      <c r="S383" s="829">
        <f t="shared" si="94"/>
        <v>0</v>
      </c>
      <c r="T383" s="829">
        <f t="shared" si="94"/>
        <v>0</v>
      </c>
      <c r="U383" s="829">
        <f t="shared" si="94"/>
        <v>0</v>
      </c>
      <c r="V383" s="829">
        <f t="shared" si="94"/>
        <v>0</v>
      </c>
      <c r="W383" s="829">
        <f t="shared" si="94"/>
        <v>0</v>
      </c>
      <c r="X383" s="829">
        <f t="shared" si="94"/>
        <v>0</v>
      </c>
      <c r="Y383" s="829">
        <f t="shared" si="94"/>
        <v>0</v>
      </c>
      <c r="Z383" s="829">
        <f t="shared" si="94"/>
        <v>0</v>
      </c>
      <c r="AA383" s="829">
        <f t="shared" si="94"/>
        <v>0</v>
      </c>
      <c r="AB383" s="829">
        <f t="shared" si="94"/>
        <v>0</v>
      </c>
      <c r="AC383" s="829">
        <f t="shared" si="94"/>
        <v>0</v>
      </c>
      <c r="AD383" s="829">
        <f t="shared" si="94"/>
        <v>0</v>
      </c>
      <c r="AE383" s="829">
        <f t="shared" si="94"/>
        <v>0</v>
      </c>
      <c r="AF383" s="829">
        <f t="shared" si="94"/>
        <v>0</v>
      </c>
    </row>
    <row r="384" spans="3:32" ht="14.25" customHeight="1" x14ac:dyDescent="0.25">
      <c r="L384" s="829"/>
      <c r="M384" s="829"/>
      <c r="N384" s="829"/>
      <c r="O384" s="829"/>
      <c r="P384" s="829"/>
      <c r="Q384" s="829"/>
      <c r="R384" s="829"/>
      <c r="S384" s="829"/>
      <c r="T384" s="829"/>
      <c r="U384" s="829"/>
      <c r="V384" s="829"/>
      <c r="W384" s="829"/>
      <c r="X384" s="829"/>
      <c r="Y384" s="829"/>
      <c r="Z384" s="829"/>
      <c r="AA384" s="829"/>
      <c r="AB384" s="829"/>
      <c r="AC384" s="829"/>
      <c r="AD384" s="829"/>
      <c r="AE384" s="829"/>
      <c r="AF384" s="829"/>
    </row>
    <row r="385" spans="3:32" ht="14.25" customHeight="1" x14ac:dyDescent="0.25">
      <c r="C385" s="1" t="s">
        <v>525</v>
      </c>
      <c r="L385" s="829"/>
      <c r="M385" s="829"/>
      <c r="N385" s="829"/>
      <c r="O385" s="829"/>
      <c r="P385" s="829"/>
      <c r="Q385" s="829"/>
      <c r="R385" s="829"/>
      <c r="S385" s="829"/>
      <c r="T385" s="829"/>
      <c r="U385" s="829"/>
      <c r="V385" s="829"/>
      <c r="W385" s="829"/>
      <c r="X385" s="829"/>
      <c r="Y385" s="829"/>
      <c r="Z385" s="829"/>
      <c r="AA385" s="829"/>
      <c r="AB385" s="829"/>
      <c r="AC385" s="829"/>
      <c r="AD385" s="829"/>
      <c r="AE385" s="829"/>
      <c r="AF385" s="829"/>
    </row>
    <row r="386" spans="3:32" ht="14.25" customHeight="1" x14ac:dyDescent="0.25">
      <c r="C386" s="2" t="s">
        <v>257</v>
      </c>
      <c r="J386" s="3" t="str">
        <f>Introduction!$H$41</f>
        <v>USD</v>
      </c>
      <c r="L386" s="829"/>
      <c r="M386" s="829">
        <f>IF(L368&gt;0, $L$370*'IV. Inputs Solar'!$V$190/10000,0)</f>
        <v>0</v>
      </c>
      <c r="N386" s="831">
        <v>0</v>
      </c>
      <c r="O386" s="831">
        <v>0</v>
      </c>
      <c r="P386" s="831">
        <v>0</v>
      </c>
      <c r="Q386" s="831">
        <v>0</v>
      </c>
      <c r="R386" s="831">
        <v>0</v>
      </c>
      <c r="S386" s="831">
        <v>0</v>
      </c>
      <c r="T386" s="831">
        <v>0</v>
      </c>
      <c r="U386" s="831">
        <v>0</v>
      </c>
      <c r="V386" s="831">
        <v>0</v>
      </c>
      <c r="W386" s="831">
        <v>0</v>
      </c>
      <c r="X386" s="831">
        <v>0</v>
      </c>
      <c r="Y386" s="831">
        <v>0</v>
      </c>
      <c r="Z386" s="831">
        <v>0</v>
      </c>
      <c r="AA386" s="831">
        <v>0</v>
      </c>
      <c r="AB386" s="831">
        <v>0</v>
      </c>
      <c r="AC386" s="831">
        <v>0</v>
      </c>
      <c r="AD386" s="831">
        <v>0</v>
      </c>
      <c r="AE386" s="831">
        <v>0</v>
      </c>
      <c r="AF386" s="831">
        <v>0</v>
      </c>
    </row>
    <row r="387" spans="3:32" ht="14.25" customHeight="1" thickBot="1" x14ac:dyDescent="0.3">
      <c r="C387" s="67"/>
      <c r="D387" s="67"/>
      <c r="E387" s="67"/>
      <c r="F387" s="67"/>
      <c r="G387" s="67"/>
      <c r="H387" s="67"/>
      <c r="I387" s="67"/>
      <c r="J387" s="68"/>
      <c r="K387" s="68"/>
      <c r="L387" s="67"/>
      <c r="M387" s="69"/>
      <c r="N387" s="67"/>
      <c r="O387" s="67"/>
      <c r="P387" s="67"/>
      <c r="Q387" s="67"/>
      <c r="R387" s="67"/>
      <c r="S387" s="67"/>
      <c r="T387" s="67"/>
      <c r="U387" s="67"/>
      <c r="V387" s="67"/>
      <c r="W387" s="67"/>
      <c r="X387" s="67"/>
      <c r="Y387" s="67"/>
      <c r="Z387" s="67"/>
      <c r="AA387" s="67"/>
      <c r="AB387" s="67"/>
      <c r="AC387" s="67"/>
      <c r="AD387" s="67"/>
      <c r="AE387" s="67"/>
      <c r="AF387" s="67"/>
    </row>
    <row r="388" spans="3:32" ht="14.25" customHeight="1" x14ac:dyDescent="0.25"/>
    <row r="389" spans="3:32" ht="14.25" customHeight="1" x14ac:dyDescent="0.25">
      <c r="C389" s="19" t="s">
        <v>526</v>
      </c>
      <c r="D389" s="20"/>
      <c r="E389" s="20"/>
      <c r="F389" s="20"/>
      <c r="G389" s="20"/>
      <c r="H389" s="20"/>
      <c r="I389" s="20"/>
      <c r="J389" s="618" t="str">
        <f>Introduction!$H$41</f>
        <v>USD</v>
      </c>
      <c r="K389" s="618"/>
      <c r="L389" s="833">
        <f>IF('IV. Inputs Solar'!$V$172=0,0,'IV. Inputs Solar'!$V$170/SUM('IV. Inputs Solar'!$V$169:$V$170)*'IV. Inputs Solar'!$V$173*$L$272)</f>
        <v>0</v>
      </c>
    </row>
    <row r="390" spans="3:32" ht="14.25" customHeight="1" x14ac:dyDescent="0.25"/>
    <row r="391" spans="3:32" ht="14.25" customHeight="1" x14ac:dyDescent="0.25">
      <c r="C391" s="2" t="s">
        <v>513</v>
      </c>
      <c r="J391" s="3" t="str">
        <f>Introduction!$H$41</f>
        <v>USD</v>
      </c>
      <c r="L391" s="829">
        <f>L389</f>
        <v>0</v>
      </c>
    </row>
    <row r="392" spans="3:32" ht="14.25" customHeight="1" x14ac:dyDescent="0.25">
      <c r="C392" s="2" t="s">
        <v>514</v>
      </c>
      <c r="J392" s="3" t="s">
        <v>167</v>
      </c>
      <c r="L392" s="99" t="str">
        <f>IF($L$389&gt;0,'IV. Inputs Solar'!$V$186, "NA")</f>
        <v>NA</v>
      </c>
    </row>
    <row r="393" spans="3:32" ht="14.25" customHeight="1" x14ac:dyDescent="0.25">
      <c r="C393" s="2" t="s">
        <v>515</v>
      </c>
      <c r="J393" s="3" t="s">
        <v>38</v>
      </c>
      <c r="L393" s="100" t="str">
        <f>IF($L$389&gt;0, 'IV. Inputs Solar'!$V$180, "NA")</f>
        <v>NA</v>
      </c>
    </row>
    <row r="394" spans="3:32" ht="14.25" customHeight="1" x14ac:dyDescent="0.25">
      <c r="L394" s="66"/>
    </row>
    <row r="395" spans="3:32" ht="14.25" customHeight="1" x14ac:dyDescent="0.25">
      <c r="D395" s="2" t="s">
        <v>262</v>
      </c>
      <c r="J395" s="3" t="s">
        <v>38</v>
      </c>
      <c r="L395" s="100" t="str">
        <f>IF($L$389&gt;0,'IV. Inputs Solar'!$V$352, "NA")</f>
        <v>NA</v>
      </c>
    </row>
    <row r="396" spans="3:32" ht="14.25" customHeight="1" x14ac:dyDescent="0.25">
      <c r="D396" s="2" t="s">
        <v>263</v>
      </c>
      <c r="J396" s="3" t="s">
        <v>167</v>
      </c>
      <c r="L396" s="99" t="str">
        <f>IF($L$389&gt;0, 'IV. Inputs Solar'!$V$353, "NA")</f>
        <v>NA</v>
      </c>
    </row>
    <row r="397" spans="3:32" ht="14.25" customHeight="1" x14ac:dyDescent="0.25">
      <c r="L397" s="66"/>
    </row>
    <row r="398" spans="3:32" ht="14.25" customHeight="1" x14ac:dyDescent="0.25"/>
    <row r="399" spans="3:32" ht="14.25" customHeight="1" x14ac:dyDescent="0.25">
      <c r="C399" s="1" t="s">
        <v>516</v>
      </c>
      <c r="L399" s="829"/>
      <c r="M399" s="829"/>
      <c r="N399" s="829"/>
      <c r="O399" s="829"/>
      <c r="P399" s="829"/>
      <c r="Q399" s="829"/>
      <c r="R399" s="829"/>
      <c r="S399" s="829"/>
      <c r="T399" s="829"/>
      <c r="U399" s="829"/>
      <c r="V399" s="829"/>
      <c r="W399" s="829"/>
      <c r="X399" s="829"/>
      <c r="Y399" s="829"/>
      <c r="Z399" s="829"/>
      <c r="AA399" s="829"/>
      <c r="AB399" s="829"/>
      <c r="AC399" s="829"/>
      <c r="AD399" s="829"/>
      <c r="AE399" s="829"/>
      <c r="AF399" s="829"/>
    </row>
    <row r="400" spans="3:32" ht="14.25" customHeight="1" x14ac:dyDescent="0.25">
      <c r="D400" s="2" t="s">
        <v>517</v>
      </c>
      <c r="J400" s="3" t="str">
        <f>Introduction!$H$41</f>
        <v>USD</v>
      </c>
      <c r="L400" s="829"/>
      <c r="M400" s="829">
        <f>IF($L$389=0,0,IF(M$366&gt;$L$392,0,IPMT($L$393,M366,$L$392,-$L$389,0)))</f>
        <v>0</v>
      </c>
      <c r="N400" s="829">
        <f t="shared" ref="N400:AF400" si="95">IF($L$389=0,0,IF(N$366&gt;$L$392,0,IPMT($L$393,N366,$L$392,-$L$389,0)))</f>
        <v>0</v>
      </c>
      <c r="O400" s="829">
        <f t="shared" si="95"/>
        <v>0</v>
      </c>
      <c r="P400" s="829">
        <f t="shared" si="95"/>
        <v>0</v>
      </c>
      <c r="Q400" s="829">
        <f t="shared" si="95"/>
        <v>0</v>
      </c>
      <c r="R400" s="829">
        <f t="shared" si="95"/>
        <v>0</v>
      </c>
      <c r="S400" s="829">
        <f t="shared" si="95"/>
        <v>0</v>
      </c>
      <c r="T400" s="829">
        <f t="shared" si="95"/>
        <v>0</v>
      </c>
      <c r="U400" s="829">
        <f t="shared" si="95"/>
        <v>0</v>
      </c>
      <c r="V400" s="829">
        <f t="shared" si="95"/>
        <v>0</v>
      </c>
      <c r="W400" s="829">
        <f t="shared" si="95"/>
        <v>0</v>
      </c>
      <c r="X400" s="829">
        <f t="shared" si="95"/>
        <v>0</v>
      </c>
      <c r="Y400" s="829">
        <f t="shared" si="95"/>
        <v>0</v>
      </c>
      <c r="Z400" s="829">
        <f t="shared" si="95"/>
        <v>0</v>
      </c>
      <c r="AA400" s="829">
        <f t="shared" si="95"/>
        <v>0</v>
      </c>
      <c r="AB400" s="829">
        <f t="shared" si="95"/>
        <v>0</v>
      </c>
      <c r="AC400" s="829">
        <f t="shared" si="95"/>
        <v>0</v>
      </c>
      <c r="AD400" s="829">
        <f t="shared" si="95"/>
        <v>0</v>
      </c>
      <c r="AE400" s="829">
        <f t="shared" si="95"/>
        <v>0</v>
      </c>
      <c r="AF400" s="829">
        <f t="shared" si="95"/>
        <v>0</v>
      </c>
    </row>
    <row r="401" spans="3:32" ht="14.25" customHeight="1" x14ac:dyDescent="0.25">
      <c r="C401" s="22"/>
      <c r="D401" s="22" t="s">
        <v>518</v>
      </c>
      <c r="E401" s="22"/>
      <c r="F401" s="22"/>
      <c r="G401" s="22"/>
      <c r="H401" s="22"/>
      <c r="I401" s="22"/>
      <c r="J401" s="640" t="str">
        <f>Introduction!$H$41</f>
        <v>USD</v>
      </c>
      <c r="K401" s="640"/>
      <c r="L401" s="830"/>
      <c r="M401" s="830">
        <f>IF($L$389=0,0,IF(M$366&gt;$L$392,0,PPMT($L$393,M366,$L$392,-$L$389)))</f>
        <v>0</v>
      </c>
      <c r="N401" s="830">
        <f t="shared" ref="N401:AF401" si="96">IF($L$389=0,0,IF(N$366&gt;$L$392,0,PPMT($L$393,N366,$L$392,-$L$389)))</f>
        <v>0</v>
      </c>
      <c r="O401" s="830">
        <f t="shared" si="96"/>
        <v>0</v>
      </c>
      <c r="P401" s="830">
        <f t="shared" si="96"/>
        <v>0</v>
      </c>
      <c r="Q401" s="830">
        <f t="shared" si="96"/>
        <v>0</v>
      </c>
      <c r="R401" s="830">
        <f t="shared" si="96"/>
        <v>0</v>
      </c>
      <c r="S401" s="830">
        <f t="shared" si="96"/>
        <v>0</v>
      </c>
      <c r="T401" s="830">
        <f t="shared" si="96"/>
        <v>0</v>
      </c>
      <c r="U401" s="830">
        <f t="shared" si="96"/>
        <v>0</v>
      </c>
      <c r="V401" s="830">
        <f t="shared" si="96"/>
        <v>0</v>
      </c>
      <c r="W401" s="830">
        <f t="shared" si="96"/>
        <v>0</v>
      </c>
      <c r="X401" s="830">
        <f t="shared" si="96"/>
        <v>0</v>
      </c>
      <c r="Y401" s="830">
        <f t="shared" si="96"/>
        <v>0</v>
      </c>
      <c r="Z401" s="830">
        <f t="shared" si="96"/>
        <v>0</v>
      </c>
      <c r="AA401" s="830">
        <f t="shared" si="96"/>
        <v>0</v>
      </c>
      <c r="AB401" s="830">
        <f t="shared" si="96"/>
        <v>0</v>
      </c>
      <c r="AC401" s="830">
        <f t="shared" si="96"/>
        <v>0</v>
      </c>
      <c r="AD401" s="830">
        <f t="shared" si="96"/>
        <v>0</v>
      </c>
      <c r="AE401" s="830">
        <f t="shared" si="96"/>
        <v>0</v>
      </c>
      <c r="AF401" s="830">
        <f t="shared" si="96"/>
        <v>0</v>
      </c>
    </row>
    <row r="402" spans="3:32" ht="14.25" customHeight="1" x14ac:dyDescent="0.25">
      <c r="D402" s="2" t="s">
        <v>519</v>
      </c>
      <c r="J402" s="3" t="str">
        <f>Introduction!$H$41</f>
        <v>USD</v>
      </c>
      <c r="L402" s="829"/>
      <c r="M402" s="829">
        <f>SUM(M400:M401)</f>
        <v>0</v>
      </c>
      <c r="N402" s="829">
        <f t="shared" ref="N402:AF402" si="97">SUM(N400:N401)</f>
        <v>0</v>
      </c>
      <c r="O402" s="829">
        <f t="shared" si="97"/>
        <v>0</v>
      </c>
      <c r="P402" s="829">
        <f t="shared" si="97"/>
        <v>0</v>
      </c>
      <c r="Q402" s="829">
        <f t="shared" si="97"/>
        <v>0</v>
      </c>
      <c r="R402" s="829">
        <f t="shared" si="97"/>
        <v>0</v>
      </c>
      <c r="S402" s="829">
        <f t="shared" si="97"/>
        <v>0</v>
      </c>
      <c r="T402" s="829">
        <f t="shared" si="97"/>
        <v>0</v>
      </c>
      <c r="U402" s="829">
        <f t="shared" si="97"/>
        <v>0</v>
      </c>
      <c r="V402" s="829">
        <f t="shared" si="97"/>
        <v>0</v>
      </c>
      <c r="W402" s="829">
        <f t="shared" si="97"/>
        <v>0</v>
      </c>
      <c r="X402" s="829">
        <f t="shared" si="97"/>
        <v>0</v>
      </c>
      <c r="Y402" s="829">
        <f t="shared" si="97"/>
        <v>0</v>
      </c>
      <c r="Z402" s="829">
        <f t="shared" si="97"/>
        <v>0</v>
      </c>
      <c r="AA402" s="829">
        <f t="shared" si="97"/>
        <v>0</v>
      </c>
      <c r="AB402" s="829">
        <f t="shared" si="97"/>
        <v>0</v>
      </c>
      <c r="AC402" s="829">
        <f t="shared" si="97"/>
        <v>0</v>
      </c>
      <c r="AD402" s="829">
        <f t="shared" si="97"/>
        <v>0</v>
      </c>
      <c r="AE402" s="829">
        <f t="shared" si="97"/>
        <v>0</v>
      </c>
      <c r="AF402" s="829">
        <f t="shared" si="97"/>
        <v>0</v>
      </c>
    </row>
    <row r="403" spans="3:32" ht="14.25" customHeight="1" x14ac:dyDescent="0.25">
      <c r="L403" s="829"/>
      <c r="M403" s="829"/>
      <c r="N403" s="829"/>
      <c r="O403" s="829"/>
      <c r="P403" s="829"/>
      <c r="Q403" s="829"/>
      <c r="R403" s="829"/>
      <c r="S403" s="829"/>
      <c r="T403" s="829"/>
      <c r="U403" s="829"/>
      <c r="V403" s="829"/>
      <c r="W403" s="829"/>
      <c r="X403" s="829"/>
      <c r="Y403" s="829"/>
      <c r="Z403" s="829"/>
      <c r="AA403" s="829"/>
      <c r="AB403" s="829"/>
      <c r="AC403" s="829"/>
      <c r="AD403" s="829"/>
      <c r="AE403" s="829"/>
      <c r="AF403" s="829"/>
    </row>
    <row r="404" spans="3:32" ht="14.25" customHeight="1" x14ac:dyDescent="0.25">
      <c r="C404" s="1" t="s">
        <v>520</v>
      </c>
      <c r="L404" s="829"/>
      <c r="M404" s="829"/>
      <c r="N404" s="829"/>
      <c r="O404" s="829"/>
      <c r="P404" s="829"/>
      <c r="Q404" s="829"/>
      <c r="R404" s="829"/>
      <c r="S404" s="829"/>
      <c r="T404" s="829"/>
      <c r="U404" s="829"/>
      <c r="V404" s="829"/>
      <c r="W404" s="829"/>
      <c r="X404" s="829"/>
      <c r="Y404" s="829"/>
      <c r="Z404" s="829"/>
      <c r="AA404" s="829"/>
      <c r="AB404" s="829"/>
      <c r="AC404" s="829"/>
      <c r="AD404" s="829"/>
      <c r="AE404" s="829"/>
      <c r="AF404" s="829"/>
    </row>
    <row r="405" spans="3:32" ht="14.25" customHeight="1" x14ac:dyDescent="0.25">
      <c r="D405" s="2" t="s">
        <v>521</v>
      </c>
      <c r="J405" s="3" t="str">
        <f>Introduction!$H$41</f>
        <v>USD</v>
      </c>
      <c r="L405" s="829">
        <v>0</v>
      </c>
      <c r="M405" s="829">
        <f t="shared" ref="M405:AF405" si="98">L408</f>
        <v>0</v>
      </c>
      <c r="N405" s="829">
        <f t="shared" si="98"/>
        <v>0</v>
      </c>
      <c r="O405" s="829">
        <f t="shared" si="98"/>
        <v>0</v>
      </c>
      <c r="P405" s="829">
        <f t="shared" si="98"/>
        <v>0</v>
      </c>
      <c r="Q405" s="829">
        <f t="shared" si="98"/>
        <v>0</v>
      </c>
      <c r="R405" s="829">
        <f t="shared" si="98"/>
        <v>0</v>
      </c>
      <c r="S405" s="829">
        <f t="shared" si="98"/>
        <v>0</v>
      </c>
      <c r="T405" s="829">
        <f t="shared" si="98"/>
        <v>0</v>
      </c>
      <c r="U405" s="829">
        <f t="shared" si="98"/>
        <v>0</v>
      </c>
      <c r="V405" s="829">
        <f t="shared" si="98"/>
        <v>0</v>
      </c>
      <c r="W405" s="829">
        <f t="shared" si="98"/>
        <v>0</v>
      </c>
      <c r="X405" s="829">
        <f t="shared" si="98"/>
        <v>0</v>
      </c>
      <c r="Y405" s="829">
        <f t="shared" si="98"/>
        <v>0</v>
      </c>
      <c r="Z405" s="829">
        <f t="shared" si="98"/>
        <v>0</v>
      </c>
      <c r="AA405" s="829">
        <f t="shared" si="98"/>
        <v>0</v>
      </c>
      <c r="AB405" s="829">
        <f t="shared" si="98"/>
        <v>0</v>
      </c>
      <c r="AC405" s="829">
        <f t="shared" si="98"/>
        <v>0</v>
      </c>
      <c r="AD405" s="829">
        <f t="shared" si="98"/>
        <v>0</v>
      </c>
      <c r="AE405" s="829">
        <f t="shared" si="98"/>
        <v>0</v>
      </c>
      <c r="AF405" s="829">
        <f t="shared" si="98"/>
        <v>0</v>
      </c>
    </row>
    <row r="406" spans="3:32" ht="14.25" customHeight="1" x14ac:dyDescent="0.25">
      <c r="D406" s="2" t="s">
        <v>522</v>
      </c>
      <c r="J406" s="3" t="str">
        <f>Introduction!$H$41</f>
        <v>USD</v>
      </c>
      <c r="L406" s="829">
        <f>L391</f>
        <v>0</v>
      </c>
      <c r="M406" s="829">
        <v>0</v>
      </c>
      <c r="N406" s="829">
        <v>0</v>
      </c>
      <c r="O406" s="829">
        <v>0</v>
      </c>
      <c r="P406" s="829">
        <v>0</v>
      </c>
      <c r="Q406" s="829">
        <v>0</v>
      </c>
      <c r="R406" s="829">
        <v>0</v>
      </c>
      <c r="S406" s="829">
        <v>0</v>
      </c>
      <c r="T406" s="829">
        <v>0</v>
      </c>
      <c r="U406" s="829">
        <v>0</v>
      </c>
      <c r="V406" s="829">
        <v>0</v>
      </c>
      <c r="W406" s="829">
        <v>0</v>
      </c>
      <c r="X406" s="829">
        <v>0</v>
      </c>
      <c r="Y406" s="829">
        <v>0</v>
      </c>
      <c r="Z406" s="829">
        <v>0</v>
      </c>
      <c r="AA406" s="829">
        <v>0</v>
      </c>
      <c r="AB406" s="829">
        <v>0</v>
      </c>
      <c r="AC406" s="829">
        <v>0</v>
      </c>
      <c r="AD406" s="829">
        <v>0</v>
      </c>
      <c r="AE406" s="829">
        <v>0</v>
      </c>
      <c r="AF406" s="829">
        <v>0</v>
      </c>
    </row>
    <row r="407" spans="3:32" ht="14.25" customHeight="1" x14ac:dyDescent="0.25">
      <c r="C407" s="22"/>
      <c r="D407" s="22" t="s">
        <v>523</v>
      </c>
      <c r="E407" s="22"/>
      <c r="F407" s="22"/>
      <c r="G407" s="22"/>
      <c r="H407" s="22"/>
      <c r="I407" s="22"/>
      <c r="J407" s="640" t="str">
        <f>Introduction!$H$41</f>
        <v>USD</v>
      </c>
      <c r="K407" s="640"/>
      <c r="L407" s="830">
        <f>L401</f>
        <v>0</v>
      </c>
      <c r="M407" s="830">
        <f>M401</f>
        <v>0</v>
      </c>
      <c r="N407" s="830">
        <f t="shared" ref="N407:AF407" si="99">N401</f>
        <v>0</v>
      </c>
      <c r="O407" s="830">
        <f t="shared" si="99"/>
        <v>0</v>
      </c>
      <c r="P407" s="830">
        <f t="shared" si="99"/>
        <v>0</v>
      </c>
      <c r="Q407" s="830">
        <f t="shared" si="99"/>
        <v>0</v>
      </c>
      <c r="R407" s="830">
        <f t="shared" si="99"/>
        <v>0</v>
      </c>
      <c r="S407" s="830">
        <f t="shared" si="99"/>
        <v>0</v>
      </c>
      <c r="T407" s="830">
        <f t="shared" si="99"/>
        <v>0</v>
      </c>
      <c r="U407" s="830">
        <f t="shared" si="99"/>
        <v>0</v>
      </c>
      <c r="V407" s="830">
        <f t="shared" si="99"/>
        <v>0</v>
      </c>
      <c r="W407" s="830">
        <f t="shared" si="99"/>
        <v>0</v>
      </c>
      <c r="X407" s="830">
        <f t="shared" si="99"/>
        <v>0</v>
      </c>
      <c r="Y407" s="830">
        <f t="shared" si="99"/>
        <v>0</v>
      </c>
      <c r="Z407" s="830">
        <f t="shared" si="99"/>
        <v>0</v>
      </c>
      <c r="AA407" s="830">
        <f t="shared" si="99"/>
        <v>0</v>
      </c>
      <c r="AB407" s="830">
        <f t="shared" si="99"/>
        <v>0</v>
      </c>
      <c r="AC407" s="830">
        <f t="shared" si="99"/>
        <v>0</v>
      </c>
      <c r="AD407" s="830">
        <f t="shared" si="99"/>
        <v>0</v>
      </c>
      <c r="AE407" s="830">
        <f t="shared" si="99"/>
        <v>0</v>
      </c>
      <c r="AF407" s="830">
        <f t="shared" si="99"/>
        <v>0</v>
      </c>
    </row>
    <row r="408" spans="3:32" ht="14.25" customHeight="1" x14ac:dyDescent="0.25">
      <c r="D408" s="2" t="s">
        <v>524</v>
      </c>
      <c r="J408" s="3" t="str">
        <f>Introduction!$H$41</f>
        <v>USD</v>
      </c>
      <c r="L408" s="829">
        <f>L405+L406-L407</f>
        <v>0</v>
      </c>
      <c r="M408" s="829">
        <f t="shared" ref="M408:AF408" si="100">M405+M406-M407</f>
        <v>0</v>
      </c>
      <c r="N408" s="829">
        <f t="shared" si="100"/>
        <v>0</v>
      </c>
      <c r="O408" s="829">
        <f t="shared" si="100"/>
        <v>0</v>
      </c>
      <c r="P408" s="829">
        <f t="shared" si="100"/>
        <v>0</v>
      </c>
      <c r="Q408" s="829">
        <f t="shared" si="100"/>
        <v>0</v>
      </c>
      <c r="R408" s="829">
        <f t="shared" si="100"/>
        <v>0</v>
      </c>
      <c r="S408" s="829">
        <f t="shared" si="100"/>
        <v>0</v>
      </c>
      <c r="T408" s="829">
        <f t="shared" si="100"/>
        <v>0</v>
      </c>
      <c r="U408" s="829">
        <f t="shared" si="100"/>
        <v>0</v>
      </c>
      <c r="V408" s="829">
        <f t="shared" si="100"/>
        <v>0</v>
      </c>
      <c r="W408" s="829">
        <f t="shared" si="100"/>
        <v>0</v>
      </c>
      <c r="X408" s="829">
        <f t="shared" si="100"/>
        <v>0</v>
      </c>
      <c r="Y408" s="829">
        <f t="shared" si="100"/>
        <v>0</v>
      </c>
      <c r="Z408" s="829">
        <f t="shared" si="100"/>
        <v>0</v>
      </c>
      <c r="AA408" s="829">
        <f t="shared" si="100"/>
        <v>0</v>
      </c>
      <c r="AB408" s="829">
        <f t="shared" si="100"/>
        <v>0</v>
      </c>
      <c r="AC408" s="829">
        <f t="shared" si="100"/>
        <v>0</v>
      </c>
      <c r="AD408" s="829">
        <f t="shared" si="100"/>
        <v>0</v>
      </c>
      <c r="AE408" s="829">
        <f t="shared" si="100"/>
        <v>0</v>
      </c>
      <c r="AF408" s="829">
        <f t="shared" si="100"/>
        <v>0</v>
      </c>
    </row>
    <row r="409" spans="3:32" ht="14.25" customHeight="1" x14ac:dyDescent="0.25">
      <c r="L409" s="829"/>
      <c r="M409" s="829"/>
      <c r="N409" s="829"/>
      <c r="O409" s="829"/>
      <c r="P409" s="829"/>
      <c r="Q409" s="829"/>
      <c r="R409" s="829"/>
      <c r="S409" s="829"/>
      <c r="T409" s="829"/>
      <c r="U409" s="829"/>
      <c r="V409" s="829"/>
      <c r="W409" s="829"/>
      <c r="X409" s="829"/>
      <c r="Y409" s="829"/>
      <c r="Z409" s="829"/>
      <c r="AA409" s="829"/>
      <c r="AB409" s="829"/>
      <c r="AC409" s="829"/>
      <c r="AD409" s="829"/>
      <c r="AE409" s="829"/>
      <c r="AF409" s="829"/>
    </row>
    <row r="410" spans="3:32" ht="14.25" customHeight="1" x14ac:dyDescent="0.25">
      <c r="C410" s="1" t="s">
        <v>525</v>
      </c>
      <c r="L410" s="829"/>
      <c r="M410" s="829"/>
      <c r="N410" s="829"/>
      <c r="O410" s="829"/>
      <c r="P410" s="829"/>
      <c r="Q410" s="829"/>
      <c r="R410" s="829"/>
      <c r="S410" s="829"/>
      <c r="T410" s="829"/>
      <c r="U410" s="829"/>
      <c r="V410" s="829"/>
      <c r="W410" s="829"/>
      <c r="X410" s="829"/>
      <c r="Y410" s="829"/>
      <c r="Z410" s="829"/>
      <c r="AA410" s="829"/>
      <c r="AB410" s="829"/>
      <c r="AC410" s="829"/>
      <c r="AD410" s="829"/>
      <c r="AE410" s="829"/>
      <c r="AF410" s="829"/>
    </row>
    <row r="411" spans="3:32" ht="14.25" customHeight="1" x14ac:dyDescent="0.25">
      <c r="C411" s="2" t="s">
        <v>527</v>
      </c>
      <c r="J411" s="3" t="str">
        <f>Introduction!$H$41</f>
        <v>USD</v>
      </c>
      <c r="L411" s="829"/>
      <c r="M411" s="829">
        <f>IF($L$389&gt;0, $L$389*'IV. Inputs Solar'!$V$351/10000, 0)</f>
        <v>0</v>
      </c>
      <c r="N411" s="831">
        <v>0</v>
      </c>
      <c r="O411" s="831">
        <v>0</v>
      </c>
      <c r="P411" s="831">
        <v>0</v>
      </c>
      <c r="Q411" s="831">
        <v>0</v>
      </c>
      <c r="R411" s="831">
        <v>0</v>
      </c>
      <c r="S411" s="831">
        <v>0</v>
      </c>
      <c r="T411" s="831">
        <v>0</v>
      </c>
      <c r="U411" s="831">
        <v>0</v>
      </c>
      <c r="V411" s="831">
        <v>0</v>
      </c>
      <c r="W411" s="831">
        <v>0</v>
      </c>
      <c r="X411" s="831">
        <v>0</v>
      </c>
      <c r="Y411" s="831">
        <v>0</v>
      </c>
      <c r="Z411" s="831">
        <v>0</v>
      </c>
      <c r="AA411" s="831">
        <v>0</v>
      </c>
      <c r="AB411" s="831">
        <v>0</v>
      </c>
      <c r="AC411" s="831">
        <v>0</v>
      </c>
      <c r="AD411" s="831">
        <v>0</v>
      </c>
      <c r="AE411" s="831">
        <v>0</v>
      </c>
      <c r="AF411" s="831">
        <v>0</v>
      </c>
    </row>
    <row r="412" spans="3:32" ht="14.25" customHeight="1" x14ac:dyDescent="0.25">
      <c r="C412" s="2" t="s">
        <v>264</v>
      </c>
      <c r="J412" s="3" t="str">
        <f>Introduction!$H$41</f>
        <v>USD</v>
      </c>
      <c r="L412" s="829"/>
      <c r="M412" s="829">
        <f>IF(AND(L391&gt;0,L395&gt;0),($L$391*$L$395*'IV. Inputs Solar'!$V$354/10000),0)</f>
        <v>0</v>
      </c>
      <c r="N412" s="831">
        <v>0</v>
      </c>
      <c r="O412" s="831">
        <v>0</v>
      </c>
      <c r="P412" s="831">
        <v>0</v>
      </c>
      <c r="Q412" s="831">
        <v>0</v>
      </c>
      <c r="R412" s="831">
        <v>0</v>
      </c>
      <c r="S412" s="831">
        <v>0</v>
      </c>
      <c r="T412" s="831">
        <v>0</v>
      </c>
      <c r="U412" s="831">
        <v>0</v>
      </c>
      <c r="V412" s="831">
        <v>0</v>
      </c>
      <c r="W412" s="831">
        <v>0</v>
      </c>
      <c r="X412" s="831">
        <v>0</v>
      </c>
      <c r="Y412" s="831">
        <v>0</v>
      </c>
      <c r="Z412" s="831">
        <v>0</v>
      </c>
      <c r="AA412" s="831">
        <v>0</v>
      </c>
      <c r="AB412" s="831">
        <v>0</v>
      </c>
      <c r="AC412" s="831">
        <v>0</v>
      </c>
      <c r="AD412" s="831">
        <v>0</v>
      </c>
      <c r="AE412" s="831">
        <v>0</v>
      </c>
      <c r="AF412" s="831">
        <v>0</v>
      </c>
    </row>
    <row r="413" spans="3:32" ht="14.25" customHeight="1" x14ac:dyDescent="0.25">
      <c r="C413" s="2" t="s">
        <v>265</v>
      </c>
      <c r="J413" s="3" t="str">
        <f>Introduction!$H$41</f>
        <v>USD</v>
      </c>
      <c r="L413" s="829"/>
      <c r="M413" s="829">
        <f>IF(M366&gt;$L$396,0,((M405+M408)/2)*'IV. Inputs Solar'!$V$355/10000)</f>
        <v>0</v>
      </c>
      <c r="N413" s="829">
        <f>IF(N366&gt;$L$396,0,((N405+N408)/2)*'IV. Inputs Solar'!$V$355/10000)</f>
        <v>0</v>
      </c>
      <c r="O413" s="829">
        <f>IF(O366&gt;$L$396,0,((O405+O408)/2)*'IV. Inputs Solar'!$V$355/10000)</f>
        <v>0</v>
      </c>
      <c r="P413" s="829">
        <f>IF(P366&gt;$L$396,0,((P405+P408)/2)*'IV. Inputs Solar'!$V$355/10000)</f>
        <v>0</v>
      </c>
      <c r="Q413" s="829">
        <f>IF(Q366&gt;$L$396,0,((Q405+Q408)/2)*'IV. Inputs Solar'!$V$355/10000)</f>
        <v>0</v>
      </c>
      <c r="R413" s="829">
        <f>IF(R366&gt;$L$396,0,((R405+R408)/2)*'IV. Inputs Solar'!$V$355/10000)</f>
        <v>0</v>
      </c>
      <c r="S413" s="829">
        <f>IF(S366&gt;$L$396,0,((S405+S408)/2)*'IV. Inputs Solar'!$V$355/10000)</f>
        <v>0</v>
      </c>
      <c r="T413" s="829">
        <f>IF(T366&gt;$L$396,0,((T405+T408)/2)*'IV. Inputs Solar'!$V$355/10000)</f>
        <v>0</v>
      </c>
      <c r="U413" s="829">
        <f>IF(U366&gt;$L$396,0,((U405+U408)/2)*'IV. Inputs Solar'!$V$355/10000)</f>
        <v>0</v>
      </c>
      <c r="V413" s="829">
        <f>IF(V366&gt;$L$396,0,((V405+V408)/2)*'IV. Inputs Solar'!$V$355/10000)</f>
        <v>0</v>
      </c>
      <c r="W413" s="829">
        <f>IF(W366&gt;$L$396,0,((W405+W408)/2)*'IV. Inputs Solar'!$V$355/10000)</f>
        <v>0</v>
      </c>
      <c r="X413" s="829">
        <f>IF(X366&gt;$L$396,0,((X405+X408)/2)*'IV. Inputs Solar'!$V$355/10000)</f>
        <v>0</v>
      </c>
      <c r="Y413" s="829">
        <f>IF(Y366&gt;$L$396,0,((Y405+Y408)/2)*'IV. Inputs Solar'!$V$355/10000)</f>
        <v>0</v>
      </c>
      <c r="Z413" s="829">
        <f>IF(Z366&gt;$L$396,0,((Z405+Z408)/2)*'IV. Inputs Solar'!$V$355/10000)</f>
        <v>0</v>
      </c>
      <c r="AA413" s="829">
        <f>IF(AA366&gt;$L$396,0,((AA405+AA408)/2)*'IV. Inputs Solar'!$V$355/10000)</f>
        <v>0</v>
      </c>
      <c r="AB413" s="829">
        <f>IF(AB366&gt;$L$396,0,((AB405+AB408)/2)*'IV. Inputs Solar'!$V$355/10000)</f>
        <v>0</v>
      </c>
      <c r="AC413" s="829">
        <f>IF(AC366&gt;$L$396,0,((AC405+AC408)/2)*'IV. Inputs Solar'!$V$355/10000)</f>
        <v>0</v>
      </c>
      <c r="AD413" s="829">
        <f>IF(AD366&gt;$L$396,0,((AD405+AD408)/2)*'IV. Inputs Solar'!$V$355/10000)</f>
        <v>0</v>
      </c>
      <c r="AE413" s="829">
        <f>IF(AE366&gt;$L$396,0,((AE405+AE408)/2)*'IV. Inputs Solar'!$V$355/10000)</f>
        <v>0</v>
      </c>
      <c r="AF413" s="829">
        <f>IF(AF366&gt;$L$396,0,((AF405+AF408)/2)*'IV. Inputs Solar'!$V$355/10000)</f>
        <v>0</v>
      </c>
    </row>
    <row r="414" spans="3:32" ht="14.25" customHeight="1" x14ac:dyDescent="0.25">
      <c r="M414" s="32"/>
    </row>
    <row r="415" spans="3:32" ht="14.25" customHeight="1" thickBot="1" x14ac:dyDescent="0.3">
      <c r="C415" s="67"/>
      <c r="D415" s="67"/>
      <c r="E415" s="67"/>
      <c r="F415" s="67"/>
      <c r="G415" s="67"/>
      <c r="H415" s="67"/>
      <c r="I415" s="67"/>
      <c r="J415" s="68"/>
      <c r="K415" s="68"/>
      <c r="L415" s="67"/>
      <c r="M415" s="67"/>
      <c r="N415" s="67"/>
      <c r="O415" s="67"/>
      <c r="P415" s="67"/>
      <c r="Q415" s="67"/>
      <c r="R415" s="67"/>
      <c r="S415" s="67"/>
      <c r="T415" s="67"/>
      <c r="U415" s="67"/>
      <c r="V415" s="67"/>
      <c r="W415" s="67"/>
      <c r="X415" s="67"/>
      <c r="Y415" s="67"/>
      <c r="Z415" s="67"/>
      <c r="AA415" s="67"/>
      <c r="AB415" s="67"/>
      <c r="AC415" s="67"/>
      <c r="AD415" s="67"/>
      <c r="AE415" s="67"/>
      <c r="AF415" s="67"/>
    </row>
    <row r="416" spans="3:32" ht="14.25" customHeight="1" x14ac:dyDescent="0.25"/>
    <row r="417" spans="3:32" ht="14.25" customHeight="1" x14ac:dyDescent="0.25">
      <c r="C417" s="19" t="str">
        <f>'IV. Inputs Solar'!E174</f>
        <v>Commercial Loans without Public Guarantees</v>
      </c>
      <c r="D417" s="20"/>
      <c r="E417" s="20"/>
      <c r="F417" s="20"/>
      <c r="G417" s="20"/>
      <c r="H417" s="20"/>
      <c r="I417" s="20"/>
      <c r="J417" s="618" t="str">
        <f>Introduction!$H$41</f>
        <v>USD</v>
      </c>
      <c r="K417" s="618"/>
      <c r="L417" s="828">
        <f>($L$272*'IV. Inputs Solar'!$V$170/SUM('IV. Inputs Solar'!$V$169:$V$170)*'IV. Inputs Solar'!$V$174)</f>
        <v>0</v>
      </c>
    </row>
    <row r="418" spans="3:32" ht="14.25" customHeight="1" x14ac:dyDescent="0.25"/>
    <row r="419" spans="3:32" ht="14.25" customHeight="1" x14ac:dyDescent="0.25">
      <c r="C419" s="2" t="s">
        <v>513</v>
      </c>
      <c r="J419" s="3" t="str">
        <f>Introduction!$H$41</f>
        <v>USD</v>
      </c>
      <c r="L419" s="829">
        <f>L417</f>
        <v>0</v>
      </c>
    </row>
    <row r="420" spans="3:32" ht="14.25" customHeight="1" x14ac:dyDescent="0.25">
      <c r="C420" s="2" t="s">
        <v>514</v>
      </c>
      <c r="J420" s="3" t="s">
        <v>167</v>
      </c>
      <c r="L420" s="2" t="str">
        <f>IF($L$417&gt;0, 'IV. Inputs Solar'!$V$187, "NA")</f>
        <v>NA</v>
      </c>
    </row>
    <row r="421" spans="3:32" ht="14.25" customHeight="1" x14ac:dyDescent="0.25">
      <c r="C421" s="2" t="s">
        <v>515</v>
      </c>
      <c r="J421" s="3" t="s">
        <v>38</v>
      </c>
      <c r="L421" s="98" t="str">
        <f>IF($L$417&gt;0, 'IV. Inputs Solar'!$V$181, "NA")</f>
        <v>NA</v>
      </c>
    </row>
    <row r="422" spans="3:32" ht="14.25" customHeight="1" x14ac:dyDescent="0.25">
      <c r="L422" s="37"/>
    </row>
    <row r="423" spans="3:32" ht="14.25" customHeight="1" x14ac:dyDescent="0.25">
      <c r="C423" s="2" t="s">
        <v>561</v>
      </c>
    </row>
    <row r="424" spans="3:32" ht="14.25" customHeight="1" x14ac:dyDescent="0.25">
      <c r="D424" s="2" t="s">
        <v>517</v>
      </c>
      <c r="J424" s="3" t="str">
        <f>Introduction!$H$41</f>
        <v>USD</v>
      </c>
      <c r="L424" s="829"/>
      <c r="M424" s="829">
        <f>IF($L$417=0,0,IF(M$366&gt;$L$420,0,IPMT($L$421,M$366,$L$420,-$L$417,0)))</f>
        <v>0</v>
      </c>
      <c r="N424" s="829">
        <f t="shared" ref="N424:AF424" si="101">IF($L$417=0,0,IF(N$366&gt;$L$420,0,IPMT($L$421,N$366,$L$420,-$L$417,0)))</f>
        <v>0</v>
      </c>
      <c r="O424" s="829">
        <f t="shared" si="101"/>
        <v>0</v>
      </c>
      <c r="P424" s="829">
        <f t="shared" si="101"/>
        <v>0</v>
      </c>
      <c r="Q424" s="829">
        <f t="shared" si="101"/>
        <v>0</v>
      </c>
      <c r="R424" s="829">
        <f t="shared" si="101"/>
        <v>0</v>
      </c>
      <c r="S424" s="829">
        <f t="shared" si="101"/>
        <v>0</v>
      </c>
      <c r="T424" s="829">
        <f t="shared" si="101"/>
        <v>0</v>
      </c>
      <c r="U424" s="829">
        <f t="shared" si="101"/>
        <v>0</v>
      </c>
      <c r="V424" s="829">
        <f t="shared" si="101"/>
        <v>0</v>
      </c>
      <c r="W424" s="829">
        <f t="shared" si="101"/>
        <v>0</v>
      </c>
      <c r="X424" s="829">
        <f t="shared" si="101"/>
        <v>0</v>
      </c>
      <c r="Y424" s="829">
        <f t="shared" si="101"/>
        <v>0</v>
      </c>
      <c r="Z424" s="829">
        <f t="shared" si="101"/>
        <v>0</v>
      </c>
      <c r="AA424" s="829">
        <f t="shared" si="101"/>
        <v>0</v>
      </c>
      <c r="AB424" s="829">
        <f t="shared" si="101"/>
        <v>0</v>
      </c>
      <c r="AC424" s="829">
        <f t="shared" si="101"/>
        <v>0</v>
      </c>
      <c r="AD424" s="829">
        <f t="shared" si="101"/>
        <v>0</v>
      </c>
      <c r="AE424" s="829">
        <f t="shared" si="101"/>
        <v>0</v>
      </c>
      <c r="AF424" s="829">
        <f t="shared" si="101"/>
        <v>0</v>
      </c>
    </row>
    <row r="425" spans="3:32" ht="14.25" customHeight="1" x14ac:dyDescent="0.25">
      <c r="C425" s="22"/>
      <c r="D425" s="22" t="s">
        <v>518</v>
      </c>
      <c r="E425" s="22"/>
      <c r="F425" s="22"/>
      <c r="G425" s="22"/>
      <c r="H425" s="22"/>
      <c r="I425" s="22"/>
      <c r="J425" s="640" t="str">
        <f>Introduction!$H$41</f>
        <v>USD</v>
      </c>
      <c r="K425" s="640"/>
      <c r="L425" s="830"/>
      <c r="M425" s="830">
        <f>IF($L$417=0,0,IF(M$366&gt;$L$420,0,PPMT($L$421,M$366,$L$420,-$L$419,0)))</f>
        <v>0</v>
      </c>
      <c r="N425" s="830">
        <f t="shared" ref="N425:AF425" si="102">IF($L$417=0,0,IF(N$366&gt;$L$420,0,PPMT($L$421,N$366,$L$420,-$L$419,0)))</f>
        <v>0</v>
      </c>
      <c r="O425" s="830">
        <f t="shared" si="102"/>
        <v>0</v>
      </c>
      <c r="P425" s="830">
        <f t="shared" si="102"/>
        <v>0</v>
      </c>
      <c r="Q425" s="830">
        <f t="shared" si="102"/>
        <v>0</v>
      </c>
      <c r="R425" s="830">
        <f t="shared" si="102"/>
        <v>0</v>
      </c>
      <c r="S425" s="830">
        <f t="shared" si="102"/>
        <v>0</v>
      </c>
      <c r="T425" s="830">
        <f t="shared" si="102"/>
        <v>0</v>
      </c>
      <c r="U425" s="830">
        <f t="shared" si="102"/>
        <v>0</v>
      </c>
      <c r="V425" s="830">
        <f t="shared" si="102"/>
        <v>0</v>
      </c>
      <c r="W425" s="830">
        <f t="shared" si="102"/>
        <v>0</v>
      </c>
      <c r="X425" s="830">
        <f t="shared" si="102"/>
        <v>0</v>
      </c>
      <c r="Y425" s="830">
        <f t="shared" si="102"/>
        <v>0</v>
      </c>
      <c r="Z425" s="830">
        <f t="shared" si="102"/>
        <v>0</v>
      </c>
      <c r="AA425" s="830">
        <f t="shared" si="102"/>
        <v>0</v>
      </c>
      <c r="AB425" s="830">
        <f t="shared" si="102"/>
        <v>0</v>
      </c>
      <c r="AC425" s="830">
        <f t="shared" si="102"/>
        <v>0</v>
      </c>
      <c r="AD425" s="830">
        <f t="shared" si="102"/>
        <v>0</v>
      </c>
      <c r="AE425" s="830">
        <f t="shared" si="102"/>
        <v>0</v>
      </c>
      <c r="AF425" s="830">
        <f t="shared" si="102"/>
        <v>0</v>
      </c>
    </row>
    <row r="426" spans="3:32" ht="14.25" customHeight="1" x14ac:dyDescent="0.25">
      <c r="D426" s="2" t="s">
        <v>519</v>
      </c>
      <c r="J426" s="3" t="str">
        <f>Introduction!$H$41</f>
        <v>USD</v>
      </c>
      <c r="L426" s="829"/>
      <c r="M426" s="829">
        <f>SUM(M424:M425)</f>
        <v>0</v>
      </c>
      <c r="N426" s="829">
        <f t="shared" ref="N426:AF426" si="103">SUM(N424:N425)</f>
        <v>0</v>
      </c>
      <c r="O426" s="829">
        <f t="shared" si="103"/>
        <v>0</v>
      </c>
      <c r="P426" s="829">
        <f t="shared" si="103"/>
        <v>0</v>
      </c>
      <c r="Q426" s="829">
        <f t="shared" si="103"/>
        <v>0</v>
      </c>
      <c r="R426" s="829">
        <f t="shared" si="103"/>
        <v>0</v>
      </c>
      <c r="S426" s="829">
        <f t="shared" si="103"/>
        <v>0</v>
      </c>
      <c r="T426" s="829">
        <f t="shared" si="103"/>
        <v>0</v>
      </c>
      <c r="U426" s="829">
        <f t="shared" si="103"/>
        <v>0</v>
      </c>
      <c r="V426" s="829">
        <f t="shared" si="103"/>
        <v>0</v>
      </c>
      <c r="W426" s="829">
        <f t="shared" si="103"/>
        <v>0</v>
      </c>
      <c r="X426" s="829">
        <f t="shared" si="103"/>
        <v>0</v>
      </c>
      <c r="Y426" s="829">
        <f t="shared" si="103"/>
        <v>0</v>
      </c>
      <c r="Z426" s="829">
        <f t="shared" si="103"/>
        <v>0</v>
      </c>
      <c r="AA426" s="829">
        <f t="shared" si="103"/>
        <v>0</v>
      </c>
      <c r="AB426" s="829">
        <f t="shared" si="103"/>
        <v>0</v>
      </c>
      <c r="AC426" s="829">
        <f t="shared" si="103"/>
        <v>0</v>
      </c>
      <c r="AD426" s="829">
        <f t="shared" si="103"/>
        <v>0</v>
      </c>
      <c r="AE426" s="829">
        <f t="shared" si="103"/>
        <v>0</v>
      </c>
      <c r="AF426" s="829">
        <f t="shared" si="103"/>
        <v>0</v>
      </c>
    </row>
    <row r="427" spans="3:32" ht="14.25" customHeight="1" x14ac:dyDescent="0.25">
      <c r="L427" s="829"/>
      <c r="M427" s="829"/>
      <c r="N427" s="829"/>
      <c r="O427" s="829"/>
      <c r="P427" s="829"/>
      <c r="Q427" s="829"/>
      <c r="R427" s="829"/>
      <c r="S427" s="829"/>
      <c r="T427" s="829"/>
      <c r="U427" s="829"/>
      <c r="V427" s="829"/>
      <c r="W427" s="829"/>
      <c r="X427" s="829"/>
      <c r="Y427" s="829"/>
      <c r="Z427" s="829"/>
      <c r="AA427" s="829"/>
      <c r="AB427" s="829"/>
      <c r="AC427" s="829"/>
      <c r="AD427" s="829"/>
      <c r="AE427" s="829"/>
      <c r="AF427" s="829"/>
    </row>
    <row r="428" spans="3:32" ht="14.25" customHeight="1" x14ac:dyDescent="0.25">
      <c r="C428" s="2" t="s">
        <v>562</v>
      </c>
      <c r="L428" s="829"/>
      <c r="M428" s="829"/>
      <c r="N428" s="829"/>
      <c r="O428" s="829"/>
      <c r="P428" s="829"/>
      <c r="Q428" s="829"/>
      <c r="R428" s="829"/>
      <c r="S428" s="829"/>
      <c r="T428" s="829"/>
      <c r="U428" s="829"/>
      <c r="V428" s="829"/>
      <c r="W428" s="829"/>
      <c r="X428" s="829"/>
      <c r="Y428" s="829"/>
      <c r="Z428" s="829"/>
      <c r="AA428" s="829"/>
      <c r="AB428" s="829"/>
      <c r="AC428" s="829"/>
      <c r="AD428" s="829"/>
      <c r="AE428" s="829"/>
      <c r="AF428" s="829"/>
    </row>
    <row r="429" spans="3:32" ht="14.25" customHeight="1" x14ac:dyDescent="0.25">
      <c r="D429" s="2" t="s">
        <v>521</v>
      </c>
      <c r="J429" s="3" t="str">
        <f>Introduction!$H$41</f>
        <v>USD</v>
      </c>
      <c r="L429" s="829">
        <v>0</v>
      </c>
      <c r="M429" s="829">
        <f t="shared" ref="M429:AF429" si="104">L432</f>
        <v>0</v>
      </c>
      <c r="N429" s="829">
        <f t="shared" si="104"/>
        <v>0</v>
      </c>
      <c r="O429" s="829">
        <f t="shared" si="104"/>
        <v>0</v>
      </c>
      <c r="P429" s="829">
        <f t="shared" si="104"/>
        <v>0</v>
      </c>
      <c r="Q429" s="829">
        <f t="shared" si="104"/>
        <v>0</v>
      </c>
      <c r="R429" s="829">
        <f t="shared" si="104"/>
        <v>0</v>
      </c>
      <c r="S429" s="829">
        <f t="shared" si="104"/>
        <v>0</v>
      </c>
      <c r="T429" s="829">
        <f t="shared" si="104"/>
        <v>0</v>
      </c>
      <c r="U429" s="829">
        <f t="shared" si="104"/>
        <v>0</v>
      </c>
      <c r="V429" s="829">
        <f t="shared" si="104"/>
        <v>0</v>
      </c>
      <c r="W429" s="829">
        <f t="shared" si="104"/>
        <v>0</v>
      </c>
      <c r="X429" s="829">
        <f t="shared" si="104"/>
        <v>0</v>
      </c>
      <c r="Y429" s="829">
        <f t="shared" si="104"/>
        <v>0</v>
      </c>
      <c r="Z429" s="829">
        <f t="shared" si="104"/>
        <v>0</v>
      </c>
      <c r="AA429" s="829">
        <f t="shared" si="104"/>
        <v>0</v>
      </c>
      <c r="AB429" s="829">
        <f t="shared" si="104"/>
        <v>0</v>
      </c>
      <c r="AC429" s="829">
        <f t="shared" si="104"/>
        <v>0</v>
      </c>
      <c r="AD429" s="829">
        <f t="shared" si="104"/>
        <v>0</v>
      </c>
      <c r="AE429" s="829">
        <f t="shared" si="104"/>
        <v>0</v>
      </c>
      <c r="AF429" s="829">
        <f t="shared" si="104"/>
        <v>0</v>
      </c>
    </row>
    <row r="430" spans="3:32" ht="14.25" customHeight="1" x14ac:dyDescent="0.25">
      <c r="D430" s="2" t="s">
        <v>522</v>
      </c>
      <c r="J430" s="3" t="str">
        <f>Introduction!$H$41</f>
        <v>USD</v>
      </c>
      <c r="L430" s="829">
        <f>L419</f>
        <v>0</v>
      </c>
      <c r="M430" s="829">
        <v>0</v>
      </c>
      <c r="N430" s="829">
        <v>0</v>
      </c>
      <c r="O430" s="829">
        <v>0</v>
      </c>
      <c r="P430" s="829">
        <v>0</v>
      </c>
      <c r="Q430" s="829">
        <v>0</v>
      </c>
      <c r="R430" s="829">
        <v>0</v>
      </c>
      <c r="S430" s="829">
        <v>0</v>
      </c>
      <c r="T430" s="829">
        <v>0</v>
      </c>
      <c r="U430" s="829">
        <v>0</v>
      </c>
      <c r="V430" s="829">
        <v>0</v>
      </c>
      <c r="W430" s="829">
        <v>0</v>
      </c>
      <c r="X430" s="829">
        <v>0</v>
      </c>
      <c r="Y430" s="829">
        <v>0</v>
      </c>
      <c r="Z430" s="829">
        <v>0</v>
      </c>
      <c r="AA430" s="829">
        <v>0</v>
      </c>
      <c r="AB430" s="829">
        <v>0</v>
      </c>
      <c r="AC430" s="829">
        <v>0</v>
      </c>
      <c r="AD430" s="829">
        <v>0</v>
      </c>
      <c r="AE430" s="829">
        <v>0</v>
      </c>
      <c r="AF430" s="829">
        <v>0</v>
      </c>
    </row>
    <row r="431" spans="3:32" ht="14.25" customHeight="1" x14ac:dyDescent="0.25">
      <c r="C431" s="22"/>
      <c r="D431" s="22" t="s">
        <v>523</v>
      </c>
      <c r="E431" s="22"/>
      <c r="F431" s="22"/>
      <c r="G431" s="22"/>
      <c r="H431" s="22"/>
      <c r="I431" s="22"/>
      <c r="J431" s="640" t="str">
        <f>Introduction!$H$41</f>
        <v>USD</v>
      </c>
      <c r="K431" s="640"/>
      <c r="L431" s="830">
        <f>L425</f>
        <v>0</v>
      </c>
      <c r="M431" s="830">
        <f>M425</f>
        <v>0</v>
      </c>
      <c r="N431" s="830">
        <f>N425</f>
        <v>0</v>
      </c>
      <c r="O431" s="830">
        <f t="shared" ref="O431:AF431" si="105">O425</f>
        <v>0</v>
      </c>
      <c r="P431" s="830">
        <f t="shared" si="105"/>
        <v>0</v>
      </c>
      <c r="Q431" s="830">
        <f t="shared" si="105"/>
        <v>0</v>
      </c>
      <c r="R431" s="830">
        <f t="shared" si="105"/>
        <v>0</v>
      </c>
      <c r="S431" s="830">
        <f t="shared" si="105"/>
        <v>0</v>
      </c>
      <c r="T431" s="830">
        <f t="shared" si="105"/>
        <v>0</v>
      </c>
      <c r="U431" s="830">
        <f t="shared" si="105"/>
        <v>0</v>
      </c>
      <c r="V431" s="830">
        <f t="shared" si="105"/>
        <v>0</v>
      </c>
      <c r="W431" s="830">
        <f t="shared" si="105"/>
        <v>0</v>
      </c>
      <c r="X431" s="830">
        <f t="shared" si="105"/>
        <v>0</v>
      </c>
      <c r="Y431" s="830">
        <f t="shared" si="105"/>
        <v>0</v>
      </c>
      <c r="Z431" s="830">
        <f t="shared" si="105"/>
        <v>0</v>
      </c>
      <c r="AA431" s="830">
        <f t="shared" si="105"/>
        <v>0</v>
      </c>
      <c r="AB431" s="830">
        <f t="shared" si="105"/>
        <v>0</v>
      </c>
      <c r="AC431" s="830">
        <f t="shared" si="105"/>
        <v>0</v>
      </c>
      <c r="AD431" s="830">
        <f t="shared" si="105"/>
        <v>0</v>
      </c>
      <c r="AE431" s="830">
        <f t="shared" si="105"/>
        <v>0</v>
      </c>
      <c r="AF431" s="830">
        <f t="shared" si="105"/>
        <v>0</v>
      </c>
    </row>
    <row r="432" spans="3:32" ht="14.25" customHeight="1" x14ac:dyDescent="0.25">
      <c r="D432" s="2" t="s">
        <v>524</v>
      </c>
      <c r="J432" s="3" t="str">
        <f>Introduction!$H$41</f>
        <v>USD</v>
      </c>
      <c r="L432" s="829">
        <f>L429+L430-L431</f>
        <v>0</v>
      </c>
      <c r="M432" s="829">
        <f t="shared" ref="M432:AF432" si="106">M429+M430-M431</f>
        <v>0</v>
      </c>
      <c r="N432" s="829">
        <f t="shared" si="106"/>
        <v>0</v>
      </c>
      <c r="O432" s="829">
        <f t="shared" si="106"/>
        <v>0</v>
      </c>
      <c r="P432" s="829">
        <f t="shared" si="106"/>
        <v>0</v>
      </c>
      <c r="Q432" s="829">
        <f t="shared" si="106"/>
        <v>0</v>
      </c>
      <c r="R432" s="829">
        <f t="shared" si="106"/>
        <v>0</v>
      </c>
      <c r="S432" s="829">
        <f t="shared" si="106"/>
        <v>0</v>
      </c>
      <c r="T432" s="829">
        <f t="shared" si="106"/>
        <v>0</v>
      </c>
      <c r="U432" s="829">
        <f t="shared" si="106"/>
        <v>0</v>
      </c>
      <c r="V432" s="829">
        <f t="shared" si="106"/>
        <v>0</v>
      </c>
      <c r="W432" s="829">
        <f t="shared" si="106"/>
        <v>0</v>
      </c>
      <c r="X432" s="829">
        <f t="shared" si="106"/>
        <v>0</v>
      </c>
      <c r="Y432" s="829">
        <f t="shared" si="106"/>
        <v>0</v>
      </c>
      <c r="Z432" s="829">
        <f t="shared" si="106"/>
        <v>0</v>
      </c>
      <c r="AA432" s="829">
        <f t="shared" si="106"/>
        <v>0</v>
      </c>
      <c r="AB432" s="829">
        <f t="shared" si="106"/>
        <v>0</v>
      </c>
      <c r="AC432" s="829">
        <f t="shared" si="106"/>
        <v>0</v>
      </c>
      <c r="AD432" s="829">
        <f t="shared" si="106"/>
        <v>0</v>
      </c>
      <c r="AE432" s="829">
        <f t="shared" si="106"/>
        <v>0</v>
      </c>
      <c r="AF432" s="829">
        <f t="shared" si="106"/>
        <v>0</v>
      </c>
    </row>
    <row r="433" spans="3:32" ht="14.25" customHeight="1" x14ac:dyDescent="0.25">
      <c r="L433" s="829"/>
      <c r="M433" s="829"/>
      <c r="N433" s="829"/>
      <c r="O433" s="829"/>
      <c r="P433" s="829"/>
      <c r="Q433" s="829"/>
      <c r="R433" s="829"/>
      <c r="S433" s="829"/>
      <c r="T433" s="829"/>
      <c r="U433" s="829"/>
      <c r="V433" s="829"/>
      <c r="W433" s="829"/>
      <c r="X433" s="829"/>
      <c r="Y433" s="829"/>
      <c r="Z433" s="829"/>
      <c r="AA433" s="829"/>
      <c r="AB433" s="829"/>
      <c r="AC433" s="829"/>
      <c r="AD433" s="829"/>
      <c r="AE433" s="829"/>
      <c r="AF433" s="829"/>
    </row>
    <row r="434" spans="3:32" ht="14.25" customHeight="1" x14ac:dyDescent="0.25">
      <c r="C434" s="1" t="s">
        <v>525</v>
      </c>
      <c r="L434" s="829"/>
      <c r="M434" s="829"/>
      <c r="N434" s="829"/>
      <c r="O434" s="829"/>
      <c r="P434" s="829"/>
      <c r="Q434" s="829"/>
      <c r="R434" s="829"/>
      <c r="S434" s="829"/>
      <c r="T434" s="829"/>
      <c r="U434" s="829"/>
      <c r="V434" s="829"/>
      <c r="W434" s="829"/>
      <c r="X434" s="829"/>
      <c r="Y434" s="829"/>
      <c r="Z434" s="829"/>
      <c r="AA434" s="829"/>
      <c r="AB434" s="829"/>
      <c r="AC434" s="829"/>
      <c r="AD434" s="829"/>
      <c r="AE434" s="829"/>
      <c r="AF434" s="829"/>
    </row>
    <row r="435" spans="3:32" ht="14.25" customHeight="1" x14ac:dyDescent="0.25">
      <c r="C435" s="2" t="s">
        <v>257</v>
      </c>
      <c r="J435" s="3" t="str">
        <f>Introduction!$H$41</f>
        <v>USD</v>
      </c>
      <c r="L435" s="829"/>
      <c r="M435" s="829">
        <f>IF($L$417&gt;0, $L$417*'IV. Inputs Solar'!$V$192/10000, 0)</f>
        <v>0</v>
      </c>
      <c r="N435" s="831">
        <v>0</v>
      </c>
      <c r="O435" s="831">
        <v>0</v>
      </c>
      <c r="P435" s="831">
        <v>0</v>
      </c>
      <c r="Q435" s="831">
        <v>0</v>
      </c>
      <c r="R435" s="831">
        <v>0</v>
      </c>
      <c r="S435" s="831">
        <v>0</v>
      </c>
      <c r="T435" s="831">
        <v>0</v>
      </c>
      <c r="U435" s="831">
        <v>0</v>
      </c>
      <c r="V435" s="831">
        <v>0</v>
      </c>
      <c r="W435" s="831">
        <v>0</v>
      </c>
      <c r="X435" s="831">
        <v>0</v>
      </c>
      <c r="Y435" s="831">
        <v>0</v>
      </c>
      <c r="Z435" s="831">
        <v>0</v>
      </c>
      <c r="AA435" s="831">
        <v>0</v>
      </c>
      <c r="AB435" s="831">
        <v>0</v>
      </c>
      <c r="AC435" s="831">
        <v>0</v>
      </c>
      <c r="AD435" s="831">
        <v>0</v>
      </c>
      <c r="AE435" s="831">
        <v>0</v>
      </c>
      <c r="AF435" s="831">
        <v>0</v>
      </c>
    </row>
    <row r="436" spans="3:32" ht="14.25" customHeight="1" x14ac:dyDescent="0.25">
      <c r="L436" s="23"/>
      <c r="M436" s="23"/>
      <c r="N436" s="23"/>
      <c r="O436" s="23"/>
      <c r="P436" s="23"/>
      <c r="Q436" s="23"/>
      <c r="R436" s="23"/>
      <c r="S436" s="23"/>
      <c r="T436" s="23"/>
      <c r="U436" s="23"/>
      <c r="V436" s="23"/>
      <c r="W436" s="23"/>
      <c r="X436" s="23"/>
      <c r="Y436" s="23"/>
      <c r="Z436" s="23"/>
      <c r="AA436" s="23"/>
      <c r="AB436" s="23"/>
      <c r="AC436" s="23"/>
      <c r="AD436" s="23"/>
      <c r="AE436" s="23"/>
      <c r="AF436" s="23"/>
    </row>
    <row r="437" spans="3:32" ht="14.25" customHeight="1" x14ac:dyDescent="0.25">
      <c r="C437" s="19" t="str">
        <f>'IV. Inputs Solar'!J356</f>
        <v>Political Risk Insurance for Equity Investment</v>
      </c>
      <c r="D437" s="20"/>
      <c r="E437" s="20"/>
      <c r="F437" s="20"/>
      <c r="G437" s="20"/>
      <c r="H437" s="20"/>
      <c r="I437" s="20"/>
      <c r="J437" s="618" t="str">
        <f>Introduction!$H$41</f>
        <v>USD</v>
      </c>
      <c r="K437" s="618"/>
      <c r="L437" s="827">
        <f>L272*'IV. Inputs Solar'!$V$169/SUM('IV. Inputs Solar'!$V$169:$V$170)*'IV. Inputs Solar'!$V$357</f>
        <v>0</v>
      </c>
      <c r="M437" s="23"/>
      <c r="N437" s="23"/>
      <c r="O437" s="23"/>
      <c r="P437" s="23"/>
      <c r="Q437" s="23"/>
      <c r="R437" s="23"/>
      <c r="S437" s="23"/>
      <c r="T437" s="23"/>
      <c r="U437" s="23"/>
      <c r="V437" s="23"/>
      <c r="W437" s="23"/>
      <c r="X437" s="23"/>
      <c r="Y437" s="23"/>
      <c r="Z437" s="23"/>
      <c r="AA437" s="23"/>
      <c r="AB437" s="23"/>
      <c r="AC437" s="23"/>
      <c r="AD437" s="23"/>
      <c r="AE437" s="23"/>
      <c r="AF437" s="23"/>
    </row>
    <row r="438" spans="3:32" ht="14.25" customHeight="1" x14ac:dyDescent="0.25">
      <c r="C438" s="2" t="str">
        <f>'IV. Inputs Solar'!K357</f>
        <v>PRI Coverage, as a % of Total Equity Investment</v>
      </c>
      <c r="J438" s="3" t="s">
        <v>38</v>
      </c>
      <c r="L438" s="850">
        <f>'IV. Inputs Solar'!$V$357</f>
        <v>0</v>
      </c>
      <c r="M438" s="23"/>
      <c r="N438" s="23"/>
      <c r="O438" s="23"/>
      <c r="P438" s="23"/>
      <c r="Q438" s="23"/>
      <c r="R438" s="23"/>
      <c r="S438" s="23"/>
      <c r="T438" s="23"/>
      <c r="U438" s="23"/>
      <c r="V438" s="23"/>
      <c r="W438" s="23"/>
      <c r="X438" s="23"/>
      <c r="Y438" s="23"/>
      <c r="Z438" s="23"/>
      <c r="AA438" s="23"/>
      <c r="AB438" s="23"/>
      <c r="AC438" s="23"/>
      <c r="AD438" s="23"/>
      <c r="AE438" s="23"/>
      <c r="AF438" s="23"/>
    </row>
    <row r="439" spans="3:32" ht="14.25" customHeight="1" x14ac:dyDescent="0.25">
      <c r="C439" s="2" t="str">
        <f>'IV. Inputs Solar'!K358</f>
        <v xml:space="preserve">Term of Political Risk Insurance </v>
      </c>
      <c r="J439" s="3" t="s">
        <v>167</v>
      </c>
      <c r="L439" s="851">
        <f>'IV. Inputs Solar'!$V$358</f>
        <v>0</v>
      </c>
      <c r="M439" s="23"/>
      <c r="N439" s="23"/>
      <c r="O439" s="23"/>
      <c r="P439" s="23"/>
      <c r="Q439" s="23"/>
      <c r="R439" s="23"/>
      <c r="S439" s="23"/>
      <c r="T439" s="23"/>
      <c r="U439" s="23"/>
      <c r="V439" s="23"/>
      <c r="W439" s="23"/>
      <c r="X439" s="23"/>
      <c r="Y439" s="23"/>
      <c r="Z439" s="23"/>
      <c r="AA439" s="23"/>
      <c r="AB439" s="23"/>
      <c r="AC439" s="23"/>
      <c r="AD439" s="23"/>
      <c r="AE439" s="23"/>
      <c r="AF439" s="23"/>
    </row>
    <row r="440" spans="3:32" ht="14.25" customHeight="1" x14ac:dyDescent="0.25">
      <c r="L440" s="23"/>
      <c r="M440" s="23"/>
      <c r="N440" s="23"/>
      <c r="O440" s="23"/>
      <c r="P440" s="23"/>
      <c r="Q440" s="23"/>
      <c r="R440" s="23"/>
      <c r="S440" s="23"/>
      <c r="T440" s="23"/>
      <c r="U440" s="23"/>
      <c r="V440" s="23"/>
      <c r="W440" s="23"/>
      <c r="X440" s="23"/>
      <c r="Y440" s="23"/>
      <c r="Z440" s="23"/>
      <c r="AA440" s="23"/>
      <c r="AB440" s="23"/>
      <c r="AC440" s="23"/>
      <c r="AD440" s="23"/>
      <c r="AE440" s="23"/>
      <c r="AF440" s="23"/>
    </row>
    <row r="441" spans="3:32" ht="14.25" customHeight="1" x14ac:dyDescent="0.25">
      <c r="C441" s="1" t="s">
        <v>525</v>
      </c>
      <c r="L441" s="23"/>
      <c r="M441" s="23"/>
      <c r="N441" s="23"/>
      <c r="O441" s="23"/>
      <c r="P441" s="23"/>
      <c r="Q441" s="23"/>
      <c r="R441" s="23"/>
      <c r="S441" s="23"/>
      <c r="T441" s="23"/>
      <c r="U441" s="23"/>
      <c r="V441" s="23"/>
      <c r="W441" s="23"/>
      <c r="X441" s="23"/>
      <c r="Y441" s="23"/>
      <c r="Z441" s="23"/>
      <c r="AA441" s="23"/>
      <c r="AB441" s="23"/>
      <c r="AC441" s="23"/>
      <c r="AD441" s="23"/>
      <c r="AE441" s="23"/>
      <c r="AF441" s="23"/>
    </row>
    <row r="442" spans="3:32" ht="14.25" customHeight="1" x14ac:dyDescent="0.25">
      <c r="C442" s="2" t="s">
        <v>268</v>
      </c>
      <c r="J442" s="3" t="str">
        <f>Introduction!$H$41</f>
        <v>USD</v>
      </c>
      <c r="L442" s="23"/>
      <c r="M442" s="829">
        <f>IF($L$437&gt;0,L437*'IV. Inputs Solar'!$V$359/10000,0)</f>
        <v>0</v>
      </c>
      <c r="N442" s="831">
        <v>0</v>
      </c>
      <c r="O442" s="831">
        <v>0</v>
      </c>
      <c r="P442" s="831">
        <v>0</v>
      </c>
      <c r="Q442" s="831">
        <v>0</v>
      </c>
      <c r="R442" s="831">
        <v>0</v>
      </c>
      <c r="S442" s="831">
        <v>0</v>
      </c>
      <c r="T442" s="831">
        <v>0</v>
      </c>
      <c r="U442" s="831">
        <v>0</v>
      </c>
      <c r="V442" s="831">
        <v>0</v>
      </c>
      <c r="W442" s="831">
        <v>0</v>
      </c>
      <c r="X442" s="831">
        <v>0</v>
      </c>
      <c r="Y442" s="831">
        <v>0</v>
      </c>
      <c r="Z442" s="831">
        <v>0</v>
      </c>
      <c r="AA442" s="831">
        <v>0</v>
      </c>
      <c r="AB442" s="831">
        <v>0</v>
      </c>
      <c r="AC442" s="831">
        <v>0</v>
      </c>
      <c r="AD442" s="831">
        <v>0</v>
      </c>
      <c r="AE442" s="831">
        <v>0</v>
      </c>
      <c r="AF442" s="831">
        <v>0</v>
      </c>
    </row>
    <row r="443" spans="3:32" ht="14.25" customHeight="1" x14ac:dyDescent="0.25">
      <c r="C443" s="2" t="s">
        <v>269</v>
      </c>
      <c r="J443" s="3" t="str">
        <f>Introduction!$H$41</f>
        <v>USD</v>
      </c>
      <c r="L443" s="23"/>
      <c r="M443" s="829">
        <f>IF(M$366&gt;$L$439,0,$L$437*'IV. Inputs Solar'!$V$360/10000)</f>
        <v>0</v>
      </c>
      <c r="N443" s="829">
        <f>IF(N$366&gt;$L$439,0,$L$437*'IV. Inputs Solar'!$V$360/10000)</f>
        <v>0</v>
      </c>
      <c r="O443" s="829">
        <f>IF(O$366&gt;$L$439,0,$L$437*'IV. Inputs Solar'!$V$360/10000)</f>
        <v>0</v>
      </c>
      <c r="P443" s="829">
        <f>IF(P$366&gt;$L$439,0,$L$437*'IV. Inputs Solar'!$V$360/10000)</f>
        <v>0</v>
      </c>
      <c r="Q443" s="829">
        <f>IF(Q$366&gt;$L$439,0,$L$437*'IV. Inputs Solar'!$V$360/10000)</f>
        <v>0</v>
      </c>
      <c r="R443" s="829">
        <f>IF(R$366&gt;$L$439,0,$L$437*'IV. Inputs Solar'!$V$360/10000)</f>
        <v>0</v>
      </c>
      <c r="S443" s="829">
        <f>IF(S$366&gt;$L$439,0,$L$437*'IV. Inputs Solar'!$V$360/10000)</f>
        <v>0</v>
      </c>
      <c r="T443" s="829">
        <f>IF(T$366&gt;$L$439,0,$L$437*'IV. Inputs Solar'!$V$360/10000)</f>
        <v>0</v>
      </c>
      <c r="U443" s="829">
        <f>IF(U$366&gt;$L$439,0,$L$437*'IV. Inputs Solar'!$V$360/10000)</f>
        <v>0</v>
      </c>
      <c r="V443" s="829">
        <f>IF(V$366&gt;$L$439,0,$L$437*'IV. Inputs Solar'!$V$360/10000)</f>
        <v>0</v>
      </c>
      <c r="W443" s="829">
        <f>IF(W$366&gt;$L$439,0,$L$437*'IV. Inputs Solar'!$V$360/10000)</f>
        <v>0</v>
      </c>
      <c r="X443" s="829">
        <f>IF(X$366&gt;$L$439,0,$L$437*'IV. Inputs Solar'!$V$360/10000)</f>
        <v>0</v>
      </c>
      <c r="Y443" s="829">
        <f>IF(Y$366&gt;$L$439,0,$L$437*'IV. Inputs Solar'!$V$360/10000)</f>
        <v>0</v>
      </c>
      <c r="Z443" s="829">
        <f>IF(Z$366&gt;$L$439,0,$L$437*'IV. Inputs Solar'!$V$360/10000)</f>
        <v>0</v>
      </c>
      <c r="AA443" s="829">
        <f>IF(AA$366&gt;$L$439,0,$L$437*'IV. Inputs Solar'!$V$360/10000)</f>
        <v>0</v>
      </c>
      <c r="AB443" s="829">
        <f>IF(AB$366&gt;$L$439,0,$L$437*'IV. Inputs Solar'!$V$360/10000)</f>
        <v>0</v>
      </c>
      <c r="AC443" s="829">
        <f>IF(AC$366&gt;$L$439,0,$L$437*'IV. Inputs Solar'!$V$360/10000)</f>
        <v>0</v>
      </c>
      <c r="AD443" s="829">
        <f>IF(AD$366&gt;$L$439,0,$L$437*'IV. Inputs Solar'!$V$360/10000)</f>
        <v>0</v>
      </c>
      <c r="AE443" s="829">
        <f>IF(AE$366&gt;$L$439,0,$L$437*'IV. Inputs Solar'!$V$360/10000)</f>
        <v>0</v>
      </c>
      <c r="AF443" s="829">
        <f>IF(AF$366&gt;$L$439,0,$L$437*'IV. Inputs Solar'!$V$360/10000)</f>
        <v>0</v>
      </c>
    </row>
    <row r="444" spans="3:32" ht="14.25" customHeight="1" x14ac:dyDescent="0.25">
      <c r="M444" s="829"/>
      <c r="N444" s="829"/>
      <c r="O444" s="829"/>
      <c r="P444" s="829"/>
      <c r="Q444" s="829"/>
      <c r="R444" s="829"/>
      <c r="S444" s="829"/>
      <c r="T444" s="829"/>
      <c r="U444" s="829"/>
      <c r="V444" s="829"/>
      <c r="W444" s="829"/>
      <c r="X444" s="829"/>
      <c r="Y444" s="829"/>
      <c r="Z444" s="829"/>
      <c r="AA444" s="829"/>
      <c r="AB444" s="829"/>
      <c r="AC444" s="829"/>
      <c r="AD444" s="829"/>
      <c r="AE444" s="829"/>
      <c r="AF444" s="829"/>
    </row>
    <row r="445" spans="3:32" ht="14.25" customHeight="1" x14ac:dyDescent="0.25">
      <c r="C445" s="19" t="s">
        <v>528</v>
      </c>
      <c r="D445" s="10"/>
      <c r="E445" s="10"/>
      <c r="F445" s="20"/>
      <c r="G445" s="10"/>
      <c r="H445" s="10"/>
      <c r="I445" s="10"/>
      <c r="J445" s="297"/>
      <c r="K445" s="297"/>
      <c r="L445" s="10"/>
      <c r="M445" s="10"/>
      <c r="N445" s="10"/>
      <c r="O445" s="10"/>
      <c r="P445" s="10"/>
      <c r="Q445" s="10"/>
      <c r="R445" s="10"/>
      <c r="S445" s="10"/>
      <c r="T445" s="10"/>
      <c r="U445" s="10"/>
      <c r="V445" s="10"/>
      <c r="W445" s="10"/>
      <c r="X445" s="10"/>
      <c r="Y445" s="10"/>
      <c r="Z445" s="10"/>
      <c r="AA445" s="10"/>
      <c r="AB445" s="10"/>
      <c r="AC445" s="10"/>
      <c r="AD445" s="10"/>
      <c r="AE445" s="10"/>
      <c r="AF445" s="10"/>
    </row>
    <row r="446" spans="3:32" ht="14.25" customHeight="1" x14ac:dyDescent="0.25">
      <c r="C446" s="11"/>
      <c r="F446" s="11"/>
    </row>
    <row r="447" spans="3:32" s="11" customFormat="1" ht="14.25" customHeight="1" x14ac:dyDescent="0.25">
      <c r="C447" s="12" t="s">
        <v>986</v>
      </c>
      <c r="D447" s="12"/>
      <c r="E447" s="12"/>
      <c r="F447" s="22"/>
      <c r="G447" s="12"/>
      <c r="H447" s="12"/>
      <c r="I447" s="12"/>
      <c r="J447" s="302"/>
      <c r="K447" s="302"/>
      <c r="L447" s="302">
        <v>0</v>
      </c>
      <c r="M447" s="302">
        <v>1</v>
      </c>
      <c r="N447" s="302">
        <v>2</v>
      </c>
      <c r="O447" s="302">
        <v>3</v>
      </c>
      <c r="P447" s="302">
        <v>4</v>
      </c>
      <c r="Q447" s="302">
        <v>5</v>
      </c>
      <c r="R447" s="302">
        <v>6</v>
      </c>
      <c r="S447" s="302">
        <v>7</v>
      </c>
      <c r="T447" s="302">
        <v>8</v>
      </c>
      <c r="U447" s="302">
        <v>9</v>
      </c>
      <c r="V447" s="302">
        <v>10</v>
      </c>
      <c r="W447" s="302">
        <v>11</v>
      </c>
      <c r="X447" s="302">
        <v>12</v>
      </c>
      <c r="Y447" s="302">
        <v>13</v>
      </c>
      <c r="Z447" s="302">
        <v>14</v>
      </c>
      <c r="AA447" s="302">
        <v>15</v>
      </c>
      <c r="AB447" s="302">
        <v>16</v>
      </c>
      <c r="AC447" s="302">
        <v>17</v>
      </c>
      <c r="AD447" s="302">
        <v>18</v>
      </c>
      <c r="AE447" s="302">
        <v>19</v>
      </c>
      <c r="AF447" s="302">
        <v>20</v>
      </c>
    </row>
    <row r="448" spans="3:32" ht="14.25" customHeight="1" x14ac:dyDescent="0.25"/>
    <row r="449" spans="3:32" ht="14.25" customHeight="1" x14ac:dyDescent="0.25">
      <c r="C449" s="7" t="s">
        <v>565</v>
      </c>
    </row>
    <row r="450" spans="3:32" ht="14.25" customHeight="1" x14ac:dyDescent="0.25">
      <c r="C450" s="7"/>
      <c r="L450" s="32"/>
      <c r="M450" s="32"/>
      <c r="N450" s="32"/>
      <c r="O450" s="32"/>
      <c r="P450" s="32"/>
      <c r="Q450" s="32"/>
      <c r="R450" s="32"/>
      <c r="S450" s="32"/>
      <c r="T450" s="32"/>
      <c r="U450" s="32"/>
      <c r="V450" s="32"/>
      <c r="W450" s="32"/>
      <c r="X450" s="32"/>
      <c r="Y450" s="32"/>
      <c r="Z450" s="32"/>
      <c r="AA450" s="32"/>
      <c r="AB450" s="32"/>
    </row>
    <row r="451" spans="3:32" ht="14.25" customHeight="1" x14ac:dyDescent="0.25">
      <c r="C451" s="1180" t="s">
        <v>530</v>
      </c>
      <c r="D451" s="1180"/>
      <c r="E451" s="1180"/>
      <c r="F451" s="1180"/>
      <c r="G451" s="1180"/>
      <c r="H451" s="1180"/>
      <c r="I451" s="1180"/>
      <c r="J451" s="54" t="s">
        <v>531</v>
      </c>
      <c r="K451" s="297"/>
      <c r="L451" s="55" t="s">
        <v>532</v>
      </c>
      <c r="M451" s="10"/>
      <c r="N451" s="10"/>
      <c r="O451" s="10"/>
      <c r="P451" s="10"/>
      <c r="Q451" s="10"/>
      <c r="R451" s="10"/>
      <c r="S451" s="10"/>
      <c r="T451" s="10"/>
      <c r="U451" s="10"/>
      <c r="V451" s="10"/>
      <c r="W451" s="10"/>
      <c r="X451" s="10"/>
      <c r="Y451" s="10"/>
      <c r="Z451" s="10"/>
      <c r="AA451" s="10"/>
      <c r="AB451" s="10"/>
      <c r="AC451" s="10"/>
      <c r="AD451" s="10"/>
      <c r="AE451" s="10"/>
      <c r="AF451" s="10"/>
    </row>
    <row r="452" spans="3:32" ht="14.25" customHeight="1" x14ac:dyDescent="0.25">
      <c r="C452" s="2" t="s">
        <v>270</v>
      </c>
      <c r="L452" s="35"/>
      <c r="R452" s="25"/>
    </row>
    <row r="453" spans="3:32" ht="14.25" customHeight="1" x14ac:dyDescent="0.25">
      <c r="D453" s="2" t="s">
        <v>566</v>
      </c>
      <c r="J453" s="240">
        <f>'IV. Inputs Solar'!$S$90</f>
        <v>1</v>
      </c>
      <c r="L453" s="832">
        <f>IF('IV. Inputs Solar'!$T$52=0, 0,$J$453*($L$260+$L$263)*(1-'IV. Inputs Solar'!$V$168) )</f>
        <v>20000</v>
      </c>
      <c r="M453" s="829">
        <f>IF(M447&gt;'IV. Inputs Solar'!$S$20,0,$L$453*$J$453/'IV. Inputs Solar'!$S$20)</f>
        <v>1000</v>
      </c>
      <c r="N453" s="829">
        <f>IF(N447&gt;'IV. Inputs Solar'!$S$20,0,$L$453*$J$453/'IV. Inputs Solar'!$S$20)</f>
        <v>1000</v>
      </c>
      <c r="O453" s="829">
        <f>IF(O447&gt;'IV. Inputs Solar'!$S$20,0,$L$453*$J$453/'IV. Inputs Solar'!$S$20)</f>
        <v>1000</v>
      </c>
      <c r="P453" s="829">
        <f>IF(P447&gt;'IV. Inputs Solar'!$S$20,0,$L$453*$J$453/'IV. Inputs Solar'!$S$20)</f>
        <v>1000</v>
      </c>
      <c r="Q453" s="829">
        <f>IF(Q447&gt;'IV. Inputs Solar'!$S$20,0,$L$453*$J$453/'IV. Inputs Solar'!$S$20)</f>
        <v>1000</v>
      </c>
      <c r="R453" s="829">
        <f>IF(R447&gt;'IV. Inputs Solar'!$S$20,0,$L$453*$J$453/'IV. Inputs Solar'!$S$20)</f>
        <v>1000</v>
      </c>
      <c r="S453" s="829">
        <f>IF(S447&gt;'IV. Inputs Solar'!$S$20,0,$L$453*$J$453/'IV. Inputs Solar'!$S$20)</f>
        <v>1000</v>
      </c>
      <c r="T453" s="829">
        <f>IF(T447&gt;'IV. Inputs Solar'!$S$20,0,$L$453*$J$453/'IV. Inputs Solar'!$S$20)</f>
        <v>1000</v>
      </c>
      <c r="U453" s="829">
        <f>IF(U447&gt;'IV. Inputs Solar'!$S$20,0,$L$453*$J$453/'IV. Inputs Solar'!$S$20)</f>
        <v>1000</v>
      </c>
      <c r="V453" s="829">
        <f>IF(V447&gt;'IV. Inputs Solar'!$S$20,0,$L$453*$J$453/'IV. Inputs Solar'!$S$20)</f>
        <v>1000</v>
      </c>
      <c r="W453" s="829">
        <f>IF(W447&gt;'IV. Inputs Solar'!$S$20,0,$L$453*$J$453/'IV. Inputs Solar'!$S$20)</f>
        <v>1000</v>
      </c>
      <c r="X453" s="829">
        <f>IF(X447&gt;'IV. Inputs Solar'!$S$20,0,$L$453*$J$453/'IV. Inputs Solar'!$S$20)</f>
        <v>1000</v>
      </c>
      <c r="Y453" s="829">
        <f>IF(Y447&gt;'IV. Inputs Solar'!$S$20,0,$L$453*$J$453/'IV. Inputs Solar'!$S$20)</f>
        <v>1000</v>
      </c>
      <c r="Z453" s="829">
        <f>IF(Z447&gt;'IV. Inputs Solar'!$S$20,0,$L$453*$J$453/'IV. Inputs Solar'!$S$20)</f>
        <v>1000</v>
      </c>
      <c r="AA453" s="829">
        <f>IF(AA447&gt;'IV. Inputs Solar'!$S$20,0,$L$453*$J$453/'IV. Inputs Solar'!$S$20)</f>
        <v>1000</v>
      </c>
      <c r="AB453" s="829">
        <f>IF(AB447&gt;'IV. Inputs Solar'!$S$20,0,$L$453*$J$453/'IV. Inputs Solar'!$S$20)</f>
        <v>1000</v>
      </c>
      <c r="AC453" s="829">
        <f>IF(AC447&gt;'IV. Inputs Solar'!$S$20,0,$L$453*$J$453/'IV. Inputs Solar'!$S$20)</f>
        <v>1000</v>
      </c>
      <c r="AD453" s="829">
        <f>IF(AD447&gt;'IV. Inputs Solar'!$S$20,0,$L$453*$J$453/'IV. Inputs Solar'!$S$20)</f>
        <v>1000</v>
      </c>
      <c r="AE453" s="829">
        <f>IF(AE447&gt;'IV. Inputs Solar'!$S$20,0,$L$453*$J$453/'IV. Inputs Solar'!$S$20)</f>
        <v>1000</v>
      </c>
      <c r="AF453" s="829">
        <f>IF(AF447&gt;'IV. Inputs Solar'!$S$20,0,$L$453*$J$453/'IV. Inputs Solar'!$S$20)</f>
        <v>1000</v>
      </c>
    </row>
    <row r="454" spans="3:32" ht="14.25" customHeight="1" x14ac:dyDescent="0.25">
      <c r="J454" s="240"/>
      <c r="L454" s="832"/>
      <c r="M454" s="829"/>
      <c r="N454" s="829"/>
      <c r="O454" s="829"/>
      <c r="P454" s="829"/>
      <c r="Q454" s="829"/>
      <c r="R454" s="829"/>
      <c r="S454" s="829"/>
      <c r="T454" s="829"/>
      <c r="U454" s="829"/>
      <c r="V454" s="829"/>
      <c r="W454" s="829"/>
      <c r="X454" s="829"/>
      <c r="Y454" s="829"/>
      <c r="Z454" s="829"/>
      <c r="AA454" s="829"/>
      <c r="AB454" s="829"/>
      <c r="AC454" s="829"/>
      <c r="AD454" s="829"/>
      <c r="AE454" s="829"/>
      <c r="AF454" s="829"/>
    </row>
    <row r="455" spans="3:32" ht="14.25" customHeight="1" x14ac:dyDescent="0.25">
      <c r="C455" s="2" t="s">
        <v>74</v>
      </c>
      <c r="J455" s="240"/>
      <c r="L455" s="832"/>
      <c r="M455" s="829"/>
      <c r="N455" s="829"/>
      <c r="O455" s="829"/>
      <c r="P455" s="829"/>
      <c r="Q455" s="829"/>
      <c r="R455" s="829"/>
      <c r="S455" s="829"/>
      <c r="T455" s="829"/>
      <c r="U455" s="829"/>
      <c r="V455" s="829"/>
      <c r="W455" s="829"/>
      <c r="X455" s="829"/>
      <c r="Y455" s="829"/>
      <c r="Z455" s="829"/>
      <c r="AA455" s="829"/>
      <c r="AB455" s="829"/>
      <c r="AC455" s="829"/>
      <c r="AD455" s="829"/>
      <c r="AE455" s="829"/>
      <c r="AF455" s="829"/>
    </row>
    <row r="456" spans="3:32" ht="14.25" customHeight="1" x14ac:dyDescent="0.25">
      <c r="D456" s="2" t="s">
        <v>566</v>
      </c>
      <c r="J456" s="240">
        <f>'IV. Inputs Solar'!$S$90</f>
        <v>1</v>
      </c>
      <c r="L456" s="832">
        <f>IF('IV. Inputs Solar'!$T$60=0,0,$J$456*$L$261*(1-'IV. Inputs Solar'!$V$168))</f>
        <v>24000</v>
      </c>
      <c r="M456" s="829">
        <f>IF(M447&gt;'IV. Inputs Solar'!$S$147,0,$L$456*$J$456/'IV. Inputs Solar'!$S$147)</f>
        <v>4800</v>
      </c>
      <c r="N456" s="829">
        <f>IF(N447&gt;'IV. Inputs Solar'!$S$147,0,$L$456*$J$456/'IV. Inputs Solar'!$S$147)</f>
        <v>4800</v>
      </c>
      <c r="O456" s="829">
        <f>IF(O447&gt;'IV. Inputs Solar'!$S$147,0,$L$456*$J$456/'IV. Inputs Solar'!$S$147)</f>
        <v>4800</v>
      </c>
      <c r="P456" s="829">
        <f>IF(P447&gt;'IV. Inputs Solar'!$S$147,0,$L$456*$J$456/'IV. Inputs Solar'!$S$147)</f>
        <v>4800</v>
      </c>
      <c r="Q456" s="829">
        <f>IF(Q447&gt;'IV. Inputs Solar'!$S$147,0,$L$456*$J$456/'IV. Inputs Solar'!$S$147)</f>
        <v>4800</v>
      </c>
      <c r="R456" s="829">
        <f>IF(R447&gt;'IV. Inputs Solar'!$S$147,0,$L$456*$J$456/'IV. Inputs Solar'!$S$147)</f>
        <v>0</v>
      </c>
      <c r="S456" s="829">
        <f>IF(S447&gt;'IV. Inputs Solar'!$S$147,0,$L$456*$J$456/'IV. Inputs Solar'!$S$147)</f>
        <v>0</v>
      </c>
      <c r="T456" s="829">
        <f>IF(T447&gt;'IV. Inputs Solar'!$S$147,0,$L$456*$J$456/'IV. Inputs Solar'!$S$147)</f>
        <v>0</v>
      </c>
      <c r="U456" s="829">
        <f>IF(U447&gt;'IV. Inputs Solar'!$S$147,0,$L$456*$J$456/'IV. Inputs Solar'!$S$147)</f>
        <v>0</v>
      </c>
      <c r="V456" s="829">
        <f>IF(V447&gt;'IV. Inputs Solar'!$S$147,0,$L$456*$J$456/'IV. Inputs Solar'!$S$147)</f>
        <v>0</v>
      </c>
      <c r="W456" s="829">
        <f>IF(W447&gt;'IV. Inputs Solar'!$S$147,0,$L$456*$J$456/'IV. Inputs Solar'!$S$147)</f>
        <v>0</v>
      </c>
      <c r="X456" s="829">
        <f>IF(X447&gt;'IV. Inputs Solar'!$S$147,0,$L$456*$J$456/'IV. Inputs Solar'!$S$147)</f>
        <v>0</v>
      </c>
      <c r="Y456" s="829">
        <f>IF(Y447&gt;'IV. Inputs Solar'!$S$147,0,$L$456*$J$456/'IV. Inputs Solar'!$S$147)</f>
        <v>0</v>
      </c>
      <c r="Z456" s="829">
        <f>IF(Z447&gt;'IV. Inputs Solar'!$S$147,0,$L$456*$J$456/'IV. Inputs Solar'!$S$147)</f>
        <v>0</v>
      </c>
      <c r="AA456" s="829">
        <f>IF(AA447&gt;'IV. Inputs Solar'!$S$147,0,$L$456*$J$456/'IV. Inputs Solar'!$S$147)</f>
        <v>0</v>
      </c>
      <c r="AB456" s="829">
        <f>IF(AB447&gt;'IV. Inputs Solar'!$S$147,0,$L$456*$J$456/'IV. Inputs Solar'!$S$147)</f>
        <v>0</v>
      </c>
      <c r="AC456" s="829">
        <f>IF(AC447&gt;'IV. Inputs Solar'!$S$147,0,$L$456*$J$456/'IV. Inputs Solar'!$S$147)</f>
        <v>0</v>
      </c>
      <c r="AD456" s="829">
        <f>IF(AD447&gt;'IV. Inputs Solar'!$S$147,0,$L$456*$J$456/'IV. Inputs Solar'!$S$147)</f>
        <v>0</v>
      </c>
      <c r="AE456" s="829">
        <f>IF(AE447&gt;'IV. Inputs Solar'!$S$147,0,$L$456*$J$456/'IV. Inputs Solar'!$S$147)</f>
        <v>0</v>
      </c>
      <c r="AF456" s="829">
        <f>IF(AF447&gt;'IV. Inputs Solar'!$S$147,0,$L$456*$J$456/'IV. Inputs Solar'!$S$147)</f>
        <v>0</v>
      </c>
    </row>
    <row r="457" spans="3:32" ht="14.25" customHeight="1" x14ac:dyDescent="0.25">
      <c r="J457" s="240"/>
      <c r="L457" s="832"/>
      <c r="M457" s="829"/>
      <c r="N457" s="829"/>
      <c r="O457" s="829"/>
      <c r="P457" s="829"/>
      <c r="Q457" s="829"/>
      <c r="R457" s="829"/>
      <c r="S457" s="829"/>
      <c r="T457" s="829"/>
      <c r="U457" s="829"/>
      <c r="V457" s="829"/>
      <c r="W457" s="829"/>
      <c r="X457" s="829"/>
      <c r="Y457" s="829"/>
      <c r="Z457" s="829"/>
      <c r="AA457" s="829"/>
      <c r="AB457" s="829"/>
      <c r="AC457" s="829"/>
      <c r="AD457" s="829"/>
      <c r="AE457" s="829"/>
      <c r="AF457" s="829"/>
    </row>
    <row r="458" spans="3:32" ht="14.25" customHeight="1" x14ac:dyDescent="0.25">
      <c r="C458" s="2" t="s">
        <v>283</v>
      </c>
      <c r="L458" s="829"/>
      <c r="M458" s="829"/>
      <c r="N458" s="829"/>
      <c r="O458" s="829"/>
      <c r="P458" s="829"/>
      <c r="Q458" s="829"/>
      <c r="R458" s="829"/>
      <c r="S458" s="829"/>
      <c r="T458" s="829"/>
      <c r="U458" s="829"/>
      <c r="V458" s="829"/>
      <c r="W458" s="829"/>
      <c r="X458" s="829"/>
      <c r="Y458" s="829"/>
      <c r="Z458" s="829"/>
      <c r="AA458" s="829"/>
      <c r="AB458" s="829"/>
      <c r="AC458" s="829"/>
      <c r="AD458" s="829"/>
      <c r="AE458" s="829"/>
      <c r="AF458" s="829"/>
    </row>
    <row r="459" spans="3:32" ht="14.25" customHeight="1" x14ac:dyDescent="0.25">
      <c r="D459" s="2" t="s">
        <v>566</v>
      </c>
      <c r="J459" s="240">
        <f>'IV. Inputs Solar'!$S$90</f>
        <v>1</v>
      </c>
      <c r="L459" s="832">
        <f>IF('IV. Inputs Solar'!$T$60=0,0,$J$459*$L$262*(1-'IV. Inputs Solar'!$V$168))</f>
        <v>6000</v>
      </c>
      <c r="M459" s="829">
        <f>IF(M447&gt;'IV. Inputs Solar'!$S$148,0,$L$459*$J$459/'IV. Inputs Solar'!$S$148)</f>
        <v>857.14285714285711</v>
      </c>
      <c r="N459" s="829">
        <f>IF(N447&gt;'IV. Inputs Solar'!$S$148,0,$L$459*$J$459/'IV. Inputs Solar'!$S$148)</f>
        <v>857.14285714285711</v>
      </c>
      <c r="O459" s="829">
        <f>IF(O447&gt;'IV. Inputs Solar'!$S$148,0,$L$459*$J$459/'IV. Inputs Solar'!$S$148)</f>
        <v>857.14285714285711</v>
      </c>
      <c r="P459" s="829">
        <f>IF(P447&gt;'IV. Inputs Solar'!$S$148,0,$L$459*$J$459/'IV. Inputs Solar'!$S$148)</f>
        <v>857.14285714285711</v>
      </c>
      <c r="Q459" s="829">
        <f>IF(Q447&gt;'IV. Inputs Solar'!$S$148,0,$L$459*$J$459/'IV. Inputs Solar'!$S$148)</f>
        <v>857.14285714285711</v>
      </c>
      <c r="R459" s="829">
        <f>IF(R447&gt;'IV. Inputs Solar'!$S$148,0,$L$459*$J$459/'IV. Inputs Solar'!$S$148)</f>
        <v>857.14285714285711</v>
      </c>
      <c r="S459" s="829">
        <f>IF(S447&gt;'IV. Inputs Solar'!$S$148,0,$L$459*$J$459/'IV. Inputs Solar'!$S$148)</f>
        <v>857.14285714285711</v>
      </c>
      <c r="T459" s="829">
        <f>IF(T447&gt;'IV. Inputs Solar'!$S$148,0,$L$459*$J$459/'IV. Inputs Solar'!$S$148)</f>
        <v>0</v>
      </c>
      <c r="U459" s="829">
        <f>IF(U447&gt;'IV. Inputs Solar'!$S$148,0,$L$459*$J$459/'IV. Inputs Solar'!$S$148)</f>
        <v>0</v>
      </c>
      <c r="V459" s="829">
        <f>IF(V447&gt;'IV. Inputs Solar'!$S$148,0,$L$459*$J$459/'IV. Inputs Solar'!$S$148)</f>
        <v>0</v>
      </c>
      <c r="W459" s="829">
        <f>IF(W447&gt;'IV. Inputs Solar'!$S$148,0,$L$459*$J$459/'IV. Inputs Solar'!$S$148)</f>
        <v>0</v>
      </c>
      <c r="X459" s="829">
        <f>IF(X447&gt;'IV. Inputs Solar'!$S$148,0,$L$459*$J$459/'IV. Inputs Solar'!$S$148)</f>
        <v>0</v>
      </c>
      <c r="Y459" s="829">
        <f>IF(Y447&gt;'IV. Inputs Solar'!$S$148,0,$L$459*$J$459/'IV. Inputs Solar'!$S$148)</f>
        <v>0</v>
      </c>
      <c r="Z459" s="829">
        <f>IF(Z447&gt;'IV. Inputs Solar'!$S$148,0,$L$459*$J$459/'IV. Inputs Solar'!$S$148)</f>
        <v>0</v>
      </c>
      <c r="AA459" s="829">
        <f>IF(AA447&gt;'IV. Inputs Solar'!$S$148,0,$L$459*$J$459/'IV. Inputs Solar'!$S$148)</f>
        <v>0</v>
      </c>
      <c r="AB459" s="829">
        <f>IF(AB447&gt;'IV. Inputs Solar'!$S$148,0,$L$459*$J$459/'IV. Inputs Solar'!$S$148)</f>
        <v>0</v>
      </c>
      <c r="AC459" s="829">
        <f>IF(AC447&gt;'IV. Inputs Solar'!$S$148,0,$L$459*$J$459/'IV. Inputs Solar'!$S$148)</f>
        <v>0</v>
      </c>
      <c r="AD459" s="829">
        <f>IF(AD447&gt;'IV. Inputs Solar'!$S$148,0,$L$459*$J$459/'IV. Inputs Solar'!$S$148)</f>
        <v>0</v>
      </c>
      <c r="AE459" s="829">
        <f>IF(AE447&gt;'IV. Inputs Solar'!$S$148,0,$L$459*$J$459/'IV. Inputs Solar'!$S$148)</f>
        <v>0</v>
      </c>
      <c r="AF459" s="829">
        <f>IF(AF447&gt;'IV. Inputs Solar'!$S$148,0,$L$459*$J$459/'IV. Inputs Solar'!$S$148)</f>
        <v>0</v>
      </c>
    </row>
    <row r="460" spans="3:32" ht="14.25" customHeight="1" x14ac:dyDescent="0.25">
      <c r="J460" s="240"/>
      <c r="L460" s="832"/>
      <c r="M460" s="829"/>
      <c r="N460" s="829"/>
      <c r="O460" s="829"/>
      <c r="P460" s="829"/>
      <c r="Q460" s="829"/>
      <c r="R460" s="829"/>
      <c r="S460" s="829"/>
      <c r="T460" s="829"/>
      <c r="U460" s="829"/>
      <c r="V460" s="829"/>
      <c r="W460" s="829"/>
      <c r="X460" s="829"/>
      <c r="Y460" s="829"/>
      <c r="Z460" s="829"/>
      <c r="AA460" s="829"/>
      <c r="AB460" s="829"/>
      <c r="AC460" s="829"/>
      <c r="AD460" s="829"/>
      <c r="AE460" s="829"/>
      <c r="AF460" s="829"/>
    </row>
    <row r="461" spans="3:32" ht="14.25" customHeight="1" x14ac:dyDescent="0.25">
      <c r="C461" s="2" t="s">
        <v>567</v>
      </c>
      <c r="J461" s="240"/>
      <c r="L461" s="832"/>
      <c r="M461" s="829"/>
      <c r="N461" s="829"/>
      <c r="O461" s="829"/>
      <c r="P461" s="829"/>
      <c r="Q461" s="829"/>
      <c r="R461" s="829"/>
      <c r="S461" s="829"/>
      <c r="T461" s="829"/>
      <c r="U461" s="829"/>
      <c r="V461" s="829"/>
      <c r="W461" s="829"/>
      <c r="X461" s="829"/>
      <c r="Y461" s="829"/>
      <c r="Z461" s="829"/>
      <c r="AA461" s="829"/>
      <c r="AB461" s="829"/>
      <c r="AC461" s="829"/>
      <c r="AD461" s="829"/>
      <c r="AE461" s="829"/>
      <c r="AF461" s="829"/>
    </row>
    <row r="462" spans="3:32" ht="14.25" customHeight="1" x14ac:dyDescent="0.25">
      <c r="D462" s="2" t="s">
        <v>566</v>
      </c>
      <c r="J462" s="240">
        <f>'IV. Inputs Solar'!$S$90</f>
        <v>1</v>
      </c>
      <c r="L462" s="832">
        <f>IF('IV. Inputs Solar'!$S$66=0, 0, $J$462*$L$264)</f>
        <v>0</v>
      </c>
      <c r="M462" s="829">
        <f>IF(M447&gt;'III. Inputs Baseline Diesel'!$S$93,0,$L$462*$J$462/'III. Inputs Baseline Diesel'!$S$93)</f>
        <v>0</v>
      </c>
      <c r="N462" s="829">
        <f>IF(N447&gt;'III. Inputs Baseline Diesel'!$S$93,0,$L$462*$J$462/'III. Inputs Baseline Diesel'!$S$93)</f>
        <v>0</v>
      </c>
      <c r="O462" s="829">
        <f>IF(O447&gt;'III. Inputs Baseline Diesel'!$S$93,0,$L$462*$J$462/'III. Inputs Baseline Diesel'!$S$93)</f>
        <v>0</v>
      </c>
      <c r="P462" s="829">
        <f>IF(P447&gt;'III. Inputs Baseline Diesel'!$S$93,0,$L$462*$J$462/'III. Inputs Baseline Diesel'!$S$93)</f>
        <v>0</v>
      </c>
      <c r="Q462" s="829">
        <f>IF(Q447&gt;'III. Inputs Baseline Diesel'!$S$93,0,$L$462*$J$462/'III. Inputs Baseline Diesel'!$S$93)</f>
        <v>0</v>
      </c>
      <c r="R462" s="829">
        <f>IF(R447&gt;'III. Inputs Baseline Diesel'!$S$93,0,$L$462*$J$462/'III. Inputs Baseline Diesel'!$S$93)</f>
        <v>0</v>
      </c>
      <c r="S462" s="829">
        <f>IF(S447&gt;'III. Inputs Baseline Diesel'!$S$93,0,$L$462*$J$462/'III. Inputs Baseline Diesel'!$S$93)</f>
        <v>0</v>
      </c>
      <c r="T462" s="829">
        <f>IF(T447&gt;'III. Inputs Baseline Diesel'!$S$93,0,$L$462*$J$462/'III. Inputs Baseline Diesel'!$S$93)</f>
        <v>0</v>
      </c>
      <c r="U462" s="829">
        <f>IF(U447&gt;'III. Inputs Baseline Diesel'!$S$93,0,$L$462*$J$462/'III. Inputs Baseline Diesel'!$S$93)</f>
        <v>0</v>
      </c>
      <c r="V462" s="829">
        <f>IF(V447&gt;'III. Inputs Baseline Diesel'!$S$93,0,$L$462*$J$462/'III. Inputs Baseline Diesel'!$S$93)</f>
        <v>0</v>
      </c>
      <c r="W462" s="829">
        <f>IF(W447&gt;'III. Inputs Baseline Diesel'!$S$93,0,$L$462*$J$462/'III. Inputs Baseline Diesel'!$S$93)</f>
        <v>0</v>
      </c>
      <c r="X462" s="829">
        <f>IF(X447&gt;'III. Inputs Baseline Diesel'!$S$93,0,$L$462*$J$462/'III. Inputs Baseline Diesel'!$S$93)</f>
        <v>0</v>
      </c>
      <c r="Y462" s="829">
        <f>IF(Y447&gt;'III. Inputs Baseline Diesel'!$S$93,0,$L$462*$J$462/'III. Inputs Baseline Diesel'!$S$93)</f>
        <v>0</v>
      </c>
      <c r="Z462" s="829">
        <f>IF(Z447&gt;'III. Inputs Baseline Diesel'!$S$93,0,$L$462*$J$462/'III. Inputs Baseline Diesel'!$S$93)</f>
        <v>0</v>
      </c>
      <c r="AA462" s="829">
        <f>IF(AA447&gt;'III. Inputs Baseline Diesel'!$S$93,0,$L$462*$J$462/'III. Inputs Baseline Diesel'!$S$93)</f>
        <v>0</v>
      </c>
      <c r="AB462" s="829">
        <f>IF(AB447&gt;'III. Inputs Baseline Diesel'!$S$93,0,$L$462*$J$462/'III. Inputs Baseline Diesel'!$S$93)</f>
        <v>0</v>
      </c>
      <c r="AC462" s="829">
        <f>IF(AC447&gt;'III. Inputs Baseline Diesel'!$S$93,0,$L$462*$J$462/'III. Inputs Baseline Diesel'!$S$93)</f>
        <v>0</v>
      </c>
      <c r="AD462" s="829">
        <f>IF(AD447&gt;'III. Inputs Baseline Diesel'!$S$93,0,$L$462*$J$462/'III. Inputs Baseline Diesel'!$S$93)</f>
        <v>0</v>
      </c>
      <c r="AE462" s="829">
        <f>IF(AE447&gt;'III. Inputs Baseline Diesel'!$S$93,0,$L$462*$J$462/'III. Inputs Baseline Diesel'!$S$93)</f>
        <v>0</v>
      </c>
      <c r="AF462" s="829">
        <f>IF(AF447&gt;'III. Inputs Baseline Diesel'!$S$93,0,$L$462*$J$462/'III. Inputs Baseline Diesel'!$S$93)</f>
        <v>0</v>
      </c>
    </row>
    <row r="463" spans="3:32" ht="14.25" customHeight="1" x14ac:dyDescent="0.25">
      <c r="J463" s="240"/>
      <c r="L463" s="241"/>
      <c r="M463" s="36"/>
      <c r="N463" s="36"/>
      <c r="O463" s="36"/>
      <c r="P463" s="36"/>
      <c r="Q463" s="36"/>
      <c r="R463" s="36"/>
      <c r="S463" s="36"/>
      <c r="T463" s="36"/>
      <c r="U463" s="36"/>
      <c r="V463" s="36"/>
      <c r="W463" s="36"/>
      <c r="X463" s="36"/>
      <c r="Y463" s="36"/>
      <c r="Z463" s="36"/>
      <c r="AA463" s="36"/>
      <c r="AB463" s="36"/>
      <c r="AC463" s="36"/>
      <c r="AD463" s="36"/>
      <c r="AE463" s="36"/>
      <c r="AF463" s="36"/>
    </row>
    <row r="464" spans="3:32" ht="14.25" customHeight="1" x14ac:dyDescent="0.25">
      <c r="C464" s="1180" t="s">
        <v>534</v>
      </c>
      <c r="D464" s="1180"/>
      <c r="E464" s="1180"/>
      <c r="F464" s="1180"/>
      <c r="G464" s="1180"/>
      <c r="H464" s="1180"/>
      <c r="I464" s="1180"/>
      <c r="J464" s="54" t="s">
        <v>531</v>
      </c>
      <c r="K464" s="297"/>
      <c r="L464" s="55" t="s">
        <v>532</v>
      </c>
      <c r="M464" s="10"/>
      <c r="N464" s="10"/>
      <c r="O464" s="10"/>
      <c r="P464" s="10"/>
      <c r="Q464" s="10"/>
      <c r="R464" s="10"/>
      <c r="S464" s="10"/>
      <c r="T464" s="10"/>
      <c r="U464" s="10"/>
      <c r="V464" s="10"/>
      <c r="W464" s="10"/>
      <c r="X464" s="10"/>
      <c r="Y464" s="10"/>
      <c r="Z464" s="10"/>
      <c r="AA464" s="10"/>
      <c r="AB464" s="10"/>
      <c r="AC464" s="10"/>
      <c r="AD464" s="10"/>
      <c r="AE464" s="10"/>
      <c r="AF464" s="10"/>
    </row>
    <row r="465" spans="3:32" ht="14.25" customHeight="1" x14ac:dyDescent="0.25">
      <c r="J465" s="240"/>
      <c r="L465" s="241"/>
      <c r="M465" s="36"/>
      <c r="N465" s="36"/>
      <c r="O465" s="36"/>
      <c r="P465" s="36"/>
      <c r="Q465" s="36"/>
      <c r="R465" s="36"/>
      <c r="S465" s="36"/>
      <c r="T465" s="36"/>
      <c r="U465" s="36"/>
      <c r="V465" s="36"/>
      <c r="W465" s="36"/>
      <c r="X465" s="36"/>
      <c r="Y465" s="36"/>
      <c r="Z465" s="36"/>
      <c r="AA465" s="36"/>
      <c r="AB465" s="36"/>
      <c r="AC465" s="36"/>
      <c r="AD465" s="36"/>
      <c r="AE465" s="36"/>
      <c r="AF465" s="36"/>
    </row>
    <row r="466" spans="3:32" ht="14.25" customHeight="1" x14ac:dyDescent="0.25">
      <c r="C466" s="2" t="s">
        <v>568</v>
      </c>
      <c r="L466" s="241"/>
      <c r="M466" s="36"/>
      <c r="N466" s="36"/>
      <c r="O466" s="36"/>
      <c r="P466" s="36"/>
      <c r="Q466" s="36"/>
      <c r="R466" s="36"/>
      <c r="S466" s="36"/>
      <c r="T466" s="36"/>
      <c r="U466" s="36"/>
      <c r="V466" s="36"/>
      <c r="W466" s="36"/>
      <c r="X466" s="36"/>
      <c r="Y466" s="36"/>
      <c r="Z466" s="36"/>
      <c r="AA466" s="36"/>
      <c r="AB466" s="36"/>
      <c r="AC466" s="36"/>
      <c r="AD466" s="36"/>
      <c r="AE466" s="36"/>
      <c r="AF466" s="36"/>
    </row>
    <row r="467" spans="3:32" ht="14.25" customHeight="1" x14ac:dyDescent="0.25">
      <c r="D467" s="2" t="s">
        <v>566</v>
      </c>
      <c r="J467" s="240">
        <f>'IV. Inputs Solar'!$S$90</f>
        <v>1</v>
      </c>
      <c r="L467" s="832">
        <f>($L$266+$L$268)*(1-'IV. Inputs Solar'!$V$168)</f>
        <v>25550</v>
      </c>
      <c r="M467" s="829">
        <f>IF(M447&gt;'IV. Inputs Solar'!$S$88,0,$L$467*$J$467/'IV. Inputs Solar'!$S$88)</f>
        <v>1277.5</v>
      </c>
      <c r="N467" s="829">
        <f>IF(N447&gt;'IV. Inputs Solar'!$S$88,0,$L$467*$J$467/'IV. Inputs Solar'!$S$88)</f>
        <v>1277.5</v>
      </c>
      <c r="O467" s="829">
        <f>IF(O447&gt;'IV. Inputs Solar'!$S$88,0,$L$467*$J$467/'IV. Inputs Solar'!$S$88)</f>
        <v>1277.5</v>
      </c>
      <c r="P467" s="829">
        <f>IF(P447&gt;'IV. Inputs Solar'!$S$88,0,$L$467*$J$467/'IV. Inputs Solar'!$S$88)</f>
        <v>1277.5</v>
      </c>
      <c r="Q467" s="829">
        <f>IF(Q447&gt;'IV. Inputs Solar'!$S$88,0,$L$467*$J$467/'IV. Inputs Solar'!$S$88)</f>
        <v>1277.5</v>
      </c>
      <c r="R467" s="829">
        <f>IF(R447&gt;'IV. Inputs Solar'!$S$88,0,$L$467*$J$467/'IV. Inputs Solar'!$S$88)</f>
        <v>1277.5</v>
      </c>
      <c r="S467" s="829">
        <f>IF(S447&gt;'IV. Inputs Solar'!$S$88,0,$L$467*$J$467/'IV. Inputs Solar'!$S$88)</f>
        <v>1277.5</v>
      </c>
      <c r="T467" s="829">
        <f>IF(T447&gt;'IV. Inputs Solar'!$S$88,0,$L$467*$J$467/'IV. Inputs Solar'!$S$88)</f>
        <v>1277.5</v>
      </c>
      <c r="U467" s="829">
        <f>IF(U447&gt;'IV. Inputs Solar'!$S$88,0,$L$467*$J$467/'IV. Inputs Solar'!$S$88)</f>
        <v>1277.5</v>
      </c>
      <c r="V467" s="829">
        <f>IF(V447&gt;'IV. Inputs Solar'!$S$88,0,$L$467*$J$467/'IV. Inputs Solar'!$S$88)</f>
        <v>1277.5</v>
      </c>
      <c r="W467" s="829">
        <f>IF(W447&gt;'IV. Inputs Solar'!$S$88,0,$L$467*$J$467/'IV. Inputs Solar'!$S$88)</f>
        <v>1277.5</v>
      </c>
      <c r="X467" s="829">
        <f>IF(X447&gt;'IV. Inputs Solar'!$S$88,0,$L$467*$J$467/'IV. Inputs Solar'!$S$88)</f>
        <v>1277.5</v>
      </c>
      <c r="Y467" s="829">
        <f>IF(Y447&gt;'IV. Inputs Solar'!$S$88,0,$L$467*$J$467/'IV. Inputs Solar'!$S$88)</f>
        <v>1277.5</v>
      </c>
      <c r="Z467" s="829">
        <f>IF(Z447&gt;'IV. Inputs Solar'!$S$88,0,$L$467*$J$467/'IV. Inputs Solar'!$S$88)</f>
        <v>1277.5</v>
      </c>
      <c r="AA467" s="829">
        <f>IF(AA447&gt;'IV. Inputs Solar'!$S$88,0,$L$467*$J$467/'IV. Inputs Solar'!$S$88)</f>
        <v>1277.5</v>
      </c>
      <c r="AB467" s="829">
        <f>IF(AB447&gt;'IV. Inputs Solar'!$S$88,0,$L$467*$J$467/'IV. Inputs Solar'!$S$88)</f>
        <v>1277.5</v>
      </c>
      <c r="AC467" s="829">
        <f>IF(AC447&gt;'IV. Inputs Solar'!$S$88,0,$L$467*$J$467/'IV. Inputs Solar'!$S$88)</f>
        <v>1277.5</v>
      </c>
      <c r="AD467" s="829">
        <f>IF(AD447&gt;'IV. Inputs Solar'!$S$88,0,$L$467*$J$467/'IV. Inputs Solar'!$S$88)</f>
        <v>1277.5</v>
      </c>
      <c r="AE467" s="829">
        <f>IF(AE447&gt;'IV. Inputs Solar'!$S$88,0,$L$467*$J$467/'IV. Inputs Solar'!$S$88)</f>
        <v>1277.5</v>
      </c>
      <c r="AF467" s="829">
        <f>IF(AF447&gt;'IV. Inputs Solar'!$S$88,0,$L$467*$J$467/'IV. Inputs Solar'!$S$88)</f>
        <v>1277.5</v>
      </c>
    </row>
    <row r="468" spans="3:32" ht="14.25" customHeight="1" x14ac:dyDescent="0.25">
      <c r="J468" s="240"/>
      <c r="L468" s="832"/>
      <c r="M468" s="829"/>
      <c r="N468" s="829"/>
      <c r="O468" s="829"/>
      <c r="P468" s="829"/>
      <c r="Q468" s="829"/>
      <c r="R468" s="829"/>
      <c r="S468" s="829"/>
      <c r="T468" s="829"/>
      <c r="U468" s="829"/>
      <c r="V468" s="829"/>
      <c r="W468" s="829"/>
      <c r="X468" s="829"/>
      <c r="Y468" s="829"/>
      <c r="Z468" s="829"/>
      <c r="AA468" s="829"/>
      <c r="AB468" s="829"/>
      <c r="AC468" s="829"/>
      <c r="AD468" s="829"/>
      <c r="AE468" s="829"/>
      <c r="AF468" s="829"/>
    </row>
    <row r="469" spans="3:32" ht="14.25" customHeight="1" x14ac:dyDescent="0.25">
      <c r="C469" s="2" t="s">
        <v>451</v>
      </c>
      <c r="J469" s="240"/>
      <c r="L469" s="832"/>
      <c r="M469" s="829"/>
      <c r="N469" s="829"/>
      <c r="O469" s="829"/>
      <c r="P469" s="829"/>
      <c r="Q469" s="829"/>
      <c r="R469" s="829"/>
      <c r="S469" s="829"/>
      <c r="T469" s="829"/>
      <c r="U469" s="829"/>
      <c r="V469" s="829"/>
      <c r="W469" s="829"/>
      <c r="X469" s="829"/>
      <c r="Y469" s="829"/>
      <c r="Z469" s="829"/>
      <c r="AA469" s="829"/>
      <c r="AB469" s="829"/>
      <c r="AC469" s="829"/>
      <c r="AD469" s="829"/>
      <c r="AE469" s="829"/>
      <c r="AF469" s="829"/>
    </row>
    <row r="470" spans="3:32" ht="14.25" customHeight="1" x14ac:dyDescent="0.25">
      <c r="D470" s="2" t="s">
        <v>566</v>
      </c>
      <c r="J470" s="240">
        <f>'IV. Inputs Solar'!$S$90</f>
        <v>1</v>
      </c>
      <c r="L470" s="832">
        <f>$L$267*(1-'IV. Inputs Solar'!$V$168)</f>
        <v>0</v>
      </c>
      <c r="M470" s="829">
        <f>IF(M447&gt;'IV. Inputs Solar'!$S$154,0,$L$470*$J$470/'IV. Inputs Solar'!$S$154)</f>
        <v>0</v>
      </c>
      <c r="N470" s="829">
        <f>IF(N447&gt;'IV. Inputs Solar'!$S$154,0,$L$470*$J$470/'IV. Inputs Solar'!$S$154)</f>
        <v>0</v>
      </c>
      <c r="O470" s="829">
        <f>IF(O447&gt;'IV. Inputs Solar'!$S$154,0,$L$470*$J$470/'IV. Inputs Solar'!$S$154)</f>
        <v>0</v>
      </c>
      <c r="P470" s="829">
        <f>IF(P447&gt;'IV. Inputs Solar'!$S$154,0,$L$470*$J$470/'IV. Inputs Solar'!$S$154)</f>
        <v>0</v>
      </c>
      <c r="Q470" s="829">
        <f>IF(Q447&gt;'IV. Inputs Solar'!$S$154,0,$L$470*$J$470/'IV. Inputs Solar'!$S$154)</f>
        <v>0</v>
      </c>
      <c r="R470" s="829">
        <f>IF(R447&gt;'IV. Inputs Solar'!$S$154,0,$L$470*$J$470/'IV. Inputs Solar'!$S$154)</f>
        <v>0</v>
      </c>
      <c r="S470" s="829">
        <f>IF(S447&gt;'IV. Inputs Solar'!$S$154,0,$L$470*$J$470/'IV. Inputs Solar'!$S$154)</f>
        <v>0</v>
      </c>
      <c r="T470" s="829">
        <f>IF(T447&gt;'IV. Inputs Solar'!$S$154,0,$L$470*$J$470/'IV. Inputs Solar'!$S$154)</f>
        <v>0</v>
      </c>
      <c r="U470" s="829">
        <f>IF(U447&gt;'IV. Inputs Solar'!$S$154,0,$L$470*$J$470/'IV. Inputs Solar'!$S$154)</f>
        <v>0</v>
      </c>
      <c r="V470" s="829">
        <f>IF(V447&gt;'IV. Inputs Solar'!$S$154,0,$L$470*$J$470/'IV. Inputs Solar'!$S$154)</f>
        <v>0</v>
      </c>
      <c r="W470" s="829">
        <f>IF(W447&gt;'IV. Inputs Solar'!$S$154,0,$L$470*$J$470/'IV. Inputs Solar'!$S$154)</f>
        <v>0</v>
      </c>
      <c r="X470" s="829">
        <f>IF(X447&gt;'IV. Inputs Solar'!$S$154,0,$L$470*$J$470/'IV. Inputs Solar'!$S$154)</f>
        <v>0</v>
      </c>
      <c r="Y470" s="829">
        <f>IF(Y447&gt;'IV. Inputs Solar'!$S$154,0,$L$470*$J$470/'IV. Inputs Solar'!$S$154)</f>
        <v>0</v>
      </c>
      <c r="Z470" s="829">
        <f>IF(Z447&gt;'IV. Inputs Solar'!$S$154,0,$L$470*$J$470/'IV. Inputs Solar'!$S$154)</f>
        <v>0</v>
      </c>
      <c r="AA470" s="829">
        <f>IF(AA447&gt;'IV. Inputs Solar'!$S$154,0,$L$470*$J$470/'IV. Inputs Solar'!$S$154)</f>
        <v>0</v>
      </c>
      <c r="AB470" s="829">
        <f>IF(AB447&gt;'IV. Inputs Solar'!$S$154,0,$L$470*$J$470/'IV. Inputs Solar'!$S$154)</f>
        <v>0</v>
      </c>
      <c r="AC470" s="829">
        <f>IF(AC447&gt;'IV. Inputs Solar'!$S$154,0,$L$470*$J$470/'IV. Inputs Solar'!$S$154)</f>
        <v>0</v>
      </c>
      <c r="AD470" s="829">
        <f>IF(AD447&gt;'IV. Inputs Solar'!$S$154,0,$L$470*$J$470/'IV. Inputs Solar'!$S$154)</f>
        <v>0</v>
      </c>
      <c r="AE470" s="829">
        <f>IF(AE447&gt;'IV. Inputs Solar'!$S$154,0,$L$470*$J$470/'IV. Inputs Solar'!$S$154)</f>
        <v>0</v>
      </c>
      <c r="AF470" s="829">
        <f>IF(AF447&gt;'IV. Inputs Solar'!$S$154,0,$L$470*$J$470/'IV. Inputs Solar'!$S$154)</f>
        <v>0</v>
      </c>
    </row>
    <row r="471" spans="3:32" ht="14.25" customHeight="1" x14ac:dyDescent="0.25">
      <c r="J471" s="240"/>
      <c r="L471" s="832"/>
      <c r="M471" s="829"/>
      <c r="N471" s="829"/>
      <c r="O471" s="829"/>
      <c r="P471" s="829"/>
      <c r="Q471" s="829"/>
      <c r="R471" s="829"/>
      <c r="S471" s="829"/>
      <c r="T471" s="829"/>
      <c r="U471" s="829"/>
      <c r="V471" s="829"/>
      <c r="W471" s="829"/>
      <c r="X471" s="829"/>
      <c r="Y471" s="829"/>
      <c r="Z471" s="829"/>
      <c r="AA471" s="829"/>
      <c r="AB471" s="829"/>
      <c r="AC471" s="829"/>
      <c r="AD471" s="829"/>
      <c r="AE471" s="829"/>
      <c r="AF471" s="829"/>
    </row>
    <row r="472" spans="3:32" ht="14.25" customHeight="1" x14ac:dyDescent="0.25">
      <c r="C472" s="7" t="s">
        <v>569</v>
      </c>
      <c r="L472" s="829"/>
      <c r="M472" s="829"/>
      <c r="N472" s="829"/>
      <c r="O472" s="829"/>
      <c r="P472" s="829"/>
      <c r="Q472" s="829"/>
      <c r="R472" s="829"/>
      <c r="S472" s="829"/>
      <c r="T472" s="829"/>
      <c r="U472" s="829"/>
      <c r="V472" s="829"/>
      <c r="W472" s="829"/>
      <c r="X472" s="829"/>
      <c r="Y472" s="829"/>
      <c r="Z472" s="829"/>
      <c r="AA472" s="829"/>
      <c r="AB472" s="829"/>
      <c r="AC472" s="829"/>
      <c r="AD472" s="829"/>
      <c r="AE472" s="829"/>
      <c r="AF472" s="829"/>
    </row>
    <row r="473" spans="3:32" ht="14.25" customHeight="1" x14ac:dyDescent="0.25">
      <c r="C473" s="1"/>
      <c r="L473" s="829"/>
      <c r="M473" s="829"/>
      <c r="N473" s="829"/>
      <c r="O473" s="829"/>
      <c r="P473" s="829"/>
      <c r="Q473" s="829"/>
      <c r="R473" s="829"/>
      <c r="S473" s="829"/>
      <c r="T473" s="829"/>
      <c r="U473" s="829"/>
      <c r="V473" s="829"/>
      <c r="W473" s="829"/>
      <c r="X473" s="829"/>
      <c r="Y473" s="829"/>
      <c r="Z473" s="829"/>
      <c r="AA473" s="829"/>
      <c r="AB473" s="829"/>
      <c r="AC473" s="829"/>
      <c r="AD473" s="829"/>
      <c r="AE473" s="829"/>
      <c r="AF473" s="829"/>
    </row>
    <row r="474" spans="3:32" ht="14.25" customHeight="1" x14ac:dyDescent="0.25">
      <c r="C474" s="2" t="s">
        <v>530</v>
      </c>
      <c r="L474" s="829"/>
      <c r="M474" s="829"/>
      <c r="N474" s="829"/>
      <c r="O474" s="829"/>
      <c r="P474" s="829"/>
      <c r="Q474" s="829"/>
      <c r="R474" s="829"/>
      <c r="S474" s="829"/>
      <c r="T474" s="829"/>
      <c r="U474" s="829"/>
      <c r="V474" s="829"/>
      <c r="W474" s="829"/>
      <c r="X474" s="829"/>
      <c r="Y474" s="829"/>
      <c r="Z474" s="829"/>
      <c r="AA474" s="829"/>
      <c r="AB474" s="829"/>
      <c r="AC474" s="829"/>
      <c r="AD474" s="829"/>
      <c r="AE474" s="829"/>
      <c r="AF474" s="829"/>
    </row>
    <row r="475" spans="3:32" ht="14.25" customHeight="1" x14ac:dyDescent="0.25">
      <c r="C475" s="1"/>
      <c r="D475" s="2" t="s">
        <v>319</v>
      </c>
      <c r="J475" s="3" t="str">
        <f>Introduction!$H$41</f>
        <v>USD</v>
      </c>
      <c r="L475" s="829"/>
      <c r="M475" s="829">
        <f>IF(AND(M447&lt;&gt;'IV. Inputs Solar'!$S$20, FLOOR(L$447/'IV. Inputs Solar'!$S$147,1)&lt;&gt;FLOOR(M$447/'IV. Inputs Solar'!$S$147,1)),$L$261*(1-'IV. Inputs Solar'!$S$150)^M$447,0)</f>
        <v>0</v>
      </c>
      <c r="N475" s="829">
        <f>IF(AND(N447&lt;&gt;'IV. Inputs Solar'!$S$20, FLOOR(M$447/'IV. Inputs Solar'!$S$147,1)&lt;&gt;FLOOR(N$447/'IV. Inputs Solar'!$S$147,1)),$L$261*(1-'IV. Inputs Solar'!$S$150)^N$447,0)</f>
        <v>0</v>
      </c>
      <c r="O475" s="829">
        <f>IF(AND(O447&lt;&gt;'IV. Inputs Solar'!$S$20, FLOOR(N$447/'IV. Inputs Solar'!$S$147,1)&lt;&gt;FLOOR(O$447/'IV. Inputs Solar'!$S$147,1)),$L$261*(1-'IV. Inputs Solar'!$S$150)^O$447,0)</f>
        <v>0</v>
      </c>
      <c r="P475" s="829">
        <f>IF(AND(P447&lt;&gt;'IV. Inputs Solar'!$S$20, FLOOR(O$447/'IV. Inputs Solar'!$S$147,1)&lt;&gt;FLOOR(P$447/'IV. Inputs Solar'!$S$147,1)),$L$261*(1-'IV. Inputs Solar'!$S$150)^P$447,0)</f>
        <v>0</v>
      </c>
      <c r="Q475" s="829">
        <f>IF(AND(Q447&lt;&gt;'IV. Inputs Solar'!$S$20, FLOOR(P$447/'IV. Inputs Solar'!$S$147,1)&lt;&gt;FLOOR(Q$447/'IV. Inputs Solar'!$S$147,1)),$L$261*(1-'IV. Inputs Solar'!$S$150)^Q$447,0)</f>
        <v>18570.7425</v>
      </c>
      <c r="R475" s="829">
        <f>IF(AND(R447&lt;&gt;'IV. Inputs Solar'!$S$20, FLOOR(Q$447/'IV. Inputs Solar'!$S$147,1)&lt;&gt;FLOOR(R$447/'IV. Inputs Solar'!$S$147,1)),$L$261*(1-'IV. Inputs Solar'!$S$150)^R$447,0)</f>
        <v>0</v>
      </c>
      <c r="S475" s="829">
        <f>IF(AND(S447&lt;&gt;'IV. Inputs Solar'!$S$20, FLOOR(R$447/'IV. Inputs Solar'!$S$147,1)&lt;&gt;FLOOR(S$447/'IV. Inputs Solar'!$S$147,1)),$L$261*(1-'IV. Inputs Solar'!$S$150)^S$447,0)</f>
        <v>0</v>
      </c>
      <c r="T475" s="829">
        <f>IF(AND(T447&lt;&gt;'IV. Inputs Solar'!$S$20, FLOOR(S$447/'IV. Inputs Solar'!$S$147,1)&lt;&gt;FLOOR(T$447/'IV. Inputs Solar'!$S$147,1)),$L$261*(1-'IV. Inputs Solar'!$S$150)^T$447,0)</f>
        <v>0</v>
      </c>
      <c r="U475" s="829">
        <f>IF(AND(U447&lt;&gt;'IV. Inputs Solar'!$S$20, FLOOR(T$447/'IV. Inputs Solar'!$S$147,1)&lt;&gt;FLOOR(U$447/'IV. Inputs Solar'!$S$147,1)),$L$261*(1-'IV. Inputs Solar'!$S$150)^U$447,0)</f>
        <v>0</v>
      </c>
      <c r="V475" s="829">
        <f>IF(AND(V447&lt;&gt;'IV. Inputs Solar'!$S$20, FLOOR(U$447/'IV. Inputs Solar'!$S$147,1)&lt;&gt;FLOOR(V$447/'IV. Inputs Solar'!$S$147,1)),$L$261*(1-'IV. Inputs Solar'!$S$150)^V$447,0)</f>
        <v>14369.686541721094</v>
      </c>
      <c r="W475" s="829">
        <f>IF(AND(W447&lt;&gt;'IV. Inputs Solar'!$S$20, FLOOR(V$447/'IV. Inputs Solar'!$S$147,1)&lt;&gt;FLOOR(W$447/'IV. Inputs Solar'!$S$147,1)),$L$261*(1-'IV. Inputs Solar'!$S$150)^W$447,0)</f>
        <v>0</v>
      </c>
      <c r="X475" s="829">
        <f>IF(AND(X447&lt;&gt;'IV. Inputs Solar'!$S$20, FLOOR(W$447/'IV. Inputs Solar'!$S$147,1)&lt;&gt;FLOOR(X$447/'IV. Inputs Solar'!$S$147,1)),$L$261*(1-'IV. Inputs Solar'!$S$150)^X$447,0)</f>
        <v>0</v>
      </c>
      <c r="Y475" s="829">
        <f>IF(AND(Y447&lt;&gt;'IV. Inputs Solar'!$S$20, FLOOR(X$447/'IV. Inputs Solar'!$S$147,1)&lt;&gt;FLOOR(Y$447/'IV. Inputs Solar'!$S$147,1)),$L$261*(1-'IV. Inputs Solar'!$S$150)^Y$447,0)</f>
        <v>0</v>
      </c>
      <c r="Z475" s="829">
        <f>IF(AND(Z447&lt;&gt;'IV. Inputs Solar'!$S$20, FLOOR(Y$447/'IV. Inputs Solar'!$S$147,1)&lt;&gt;FLOOR(Z$447/'IV. Inputs Solar'!$S$147,1)),$L$261*(1-'IV. Inputs Solar'!$S$150)^Z$447,0)</f>
        <v>0</v>
      </c>
      <c r="AA475" s="829">
        <f>IF(AND(AA447&lt;&gt;'IV. Inputs Solar'!$S$20, FLOOR(Z$447/'IV. Inputs Solar'!$S$147,1)&lt;&gt;FLOOR(AA$447/'IV. Inputs Solar'!$S$147,1)),$L$261*(1-'IV. Inputs Solar'!$S$150)^AA$447,0)</f>
        <v>11118.98952383408</v>
      </c>
      <c r="AB475" s="829">
        <f>IF(AND(AB447&lt;&gt;'IV. Inputs Solar'!$S$20, FLOOR(AA$447/'IV. Inputs Solar'!$S$147,1)&lt;&gt;FLOOR(AB$447/'IV. Inputs Solar'!$S$147,1)),$L$261*(1-'IV. Inputs Solar'!$S$150)^AB$447,0)</f>
        <v>0</v>
      </c>
      <c r="AC475" s="829">
        <f>IF(AND(AC447&lt;&gt;'IV. Inputs Solar'!$S$20, FLOOR(AB$447/'IV. Inputs Solar'!$S$147,1)&lt;&gt;FLOOR(AC$447/'IV. Inputs Solar'!$S$147,1)),$L$261*(1-'IV. Inputs Solar'!$S$150)^AC$447,0)</f>
        <v>0</v>
      </c>
      <c r="AD475" s="829">
        <f>IF(AND(AD447&lt;&gt;'IV. Inputs Solar'!$S$20, FLOOR(AC$447/'IV. Inputs Solar'!$S$147,1)&lt;&gt;FLOOR(AD$447/'IV. Inputs Solar'!$S$147,1)),$L$261*(1-'IV. Inputs Solar'!$S$150)^AD$447,0)</f>
        <v>0</v>
      </c>
      <c r="AE475" s="829">
        <f>IF(AND(AE447&lt;&gt;'IV. Inputs Solar'!$S$20, FLOOR(AD$447/'IV. Inputs Solar'!$S$147,1)&lt;&gt;FLOOR(AE$447/'IV. Inputs Solar'!$S$147,1)),$L$261*(1-'IV. Inputs Solar'!$S$150)^AE$447,0)</f>
        <v>0</v>
      </c>
      <c r="AF475" s="829">
        <f>IF(AND(AF447&lt;&gt;'IV. Inputs Solar'!$S$20, FLOOR(AE$447/'IV. Inputs Solar'!$S$147,1)&lt;&gt;FLOOR(AF$447/'IV. Inputs Solar'!$S$147,1)),$L$261*(1-'IV. Inputs Solar'!$S$150)^AF$447,0)</f>
        <v>0</v>
      </c>
    </row>
    <row r="476" spans="3:32" ht="14.25" customHeight="1" x14ac:dyDescent="0.25">
      <c r="C476" s="1"/>
      <c r="D476" s="2" t="s">
        <v>570</v>
      </c>
      <c r="J476" s="3" t="str">
        <f>Introduction!$H$41</f>
        <v>USD</v>
      </c>
      <c r="L476" s="829"/>
      <c r="M476" s="829">
        <f>IF(L475=0,L476,L475/'IV. Inputs Solar'!$S$147)</f>
        <v>0</v>
      </c>
      <c r="N476" s="829">
        <f>IF(M475=0,M476,M475/'IV. Inputs Solar'!$S$147)</f>
        <v>0</v>
      </c>
      <c r="O476" s="829">
        <f>IF(N475=0,N476,N475/'IV. Inputs Solar'!$S$147)</f>
        <v>0</v>
      </c>
      <c r="P476" s="829">
        <f>IF(O475=0,O476,O475/'IV. Inputs Solar'!$S$147)</f>
        <v>0</v>
      </c>
      <c r="Q476" s="829">
        <f>IF(P475=0,P476,P475/'IV. Inputs Solar'!$S$147)</f>
        <v>0</v>
      </c>
      <c r="R476" s="829">
        <f>IF(Q475=0,Q476,Q475/'IV. Inputs Solar'!$S$147)</f>
        <v>3714.1485000000002</v>
      </c>
      <c r="S476" s="829">
        <f>IF(R475=0,R476,R475/'IV. Inputs Solar'!$S$147)</f>
        <v>3714.1485000000002</v>
      </c>
      <c r="T476" s="829">
        <f>IF(S475=0,S476,S475/'IV. Inputs Solar'!$S$147)</f>
        <v>3714.1485000000002</v>
      </c>
      <c r="U476" s="829">
        <f>IF(T475=0,T476,T475/'IV. Inputs Solar'!$S$147)</f>
        <v>3714.1485000000002</v>
      </c>
      <c r="V476" s="829">
        <f>IF(U475=0,U476,U475/'IV. Inputs Solar'!$S$147)</f>
        <v>3714.1485000000002</v>
      </c>
      <c r="W476" s="829">
        <f>IF(V475=0,V476,V475/'IV. Inputs Solar'!$S$147)</f>
        <v>2873.9373083442188</v>
      </c>
      <c r="X476" s="829">
        <f>IF(W475=0,W476,W475/'IV. Inputs Solar'!$S$147)</f>
        <v>2873.9373083442188</v>
      </c>
      <c r="Y476" s="829">
        <f>IF(X475=0,X476,X475/'IV. Inputs Solar'!$S$147)</f>
        <v>2873.9373083442188</v>
      </c>
      <c r="Z476" s="829">
        <f>IF(Y475=0,Y476,Y475/'IV. Inputs Solar'!$S$147)</f>
        <v>2873.9373083442188</v>
      </c>
      <c r="AA476" s="829">
        <f>IF(Z475=0,Z476,Z475/'IV. Inputs Solar'!$S$147)</f>
        <v>2873.9373083442188</v>
      </c>
      <c r="AB476" s="829">
        <f>IF(AA475=0,AA476,AA475/'IV. Inputs Solar'!$S$147)</f>
        <v>2223.7979047668159</v>
      </c>
      <c r="AC476" s="829">
        <f>IF(AB475=0,AB476,AB475/'IV. Inputs Solar'!$S$147)</f>
        <v>2223.7979047668159</v>
      </c>
      <c r="AD476" s="829">
        <f>IF(AC475=0,AC476,AC475/'IV. Inputs Solar'!$S$147)</f>
        <v>2223.7979047668159</v>
      </c>
      <c r="AE476" s="829">
        <f>IF(AD475=0,AD476,AD475/'IV. Inputs Solar'!$S$147)</f>
        <v>2223.7979047668159</v>
      </c>
      <c r="AF476" s="829">
        <f>IF(AE475=0,AE476,AE475/'IV. Inputs Solar'!$S$147)</f>
        <v>2223.7979047668159</v>
      </c>
    </row>
    <row r="477" spans="3:32" ht="14.25" customHeight="1" x14ac:dyDescent="0.25">
      <c r="C477" s="1"/>
      <c r="J477" s="240"/>
      <c r="L477" s="829"/>
      <c r="M477" s="829"/>
      <c r="N477" s="829"/>
      <c r="O477" s="829"/>
      <c r="P477" s="829"/>
      <c r="Q477" s="829"/>
      <c r="R477" s="829"/>
      <c r="S477" s="829"/>
      <c r="T477" s="829"/>
      <c r="U477" s="829"/>
      <c r="V477" s="829"/>
      <c r="W477" s="829"/>
      <c r="X477" s="829"/>
      <c r="Y477" s="829"/>
      <c r="Z477" s="829"/>
      <c r="AA477" s="829"/>
      <c r="AB477" s="829"/>
      <c r="AC477" s="829"/>
      <c r="AD477" s="829"/>
      <c r="AE477" s="829"/>
      <c r="AF477" s="829"/>
    </row>
    <row r="478" spans="3:32" ht="14.25" customHeight="1" x14ac:dyDescent="0.25">
      <c r="D478" s="2" t="s">
        <v>571</v>
      </c>
      <c r="J478" s="3" t="str">
        <f>Introduction!$H$41</f>
        <v>USD</v>
      </c>
      <c r="L478" s="829"/>
      <c r="M478" s="829">
        <f>IF(AND(M447&lt;&gt;'IV. Inputs Solar'!$S$20, FLOOR(L$447/'IV. Inputs Solar'!$S$148,1)&lt;&gt;FLOOR(M$447/'IV. Inputs Solar'!$S$148,1)),$L$262*(1-'IV. Inputs Solar'!$S$151)^M$447,0)</f>
        <v>0</v>
      </c>
      <c r="N478" s="829">
        <f>IF(AND(N447&lt;&gt;'IV. Inputs Solar'!$S$20, FLOOR(M$447/'IV. Inputs Solar'!$S$148,1)&lt;&gt;FLOOR(N$447/'IV. Inputs Solar'!$S$148,1)),$L$262*(1-'IV. Inputs Solar'!$S$151)^N$447,0)</f>
        <v>0</v>
      </c>
      <c r="O478" s="829">
        <f>IF(AND(O447&lt;&gt;'IV. Inputs Solar'!$S$20, FLOOR(N$447/'IV. Inputs Solar'!$S$148,1)&lt;&gt;FLOOR(O$447/'IV. Inputs Solar'!$S$148,1)),$L$262*(1-'IV. Inputs Solar'!$S$151)^O$447,0)</f>
        <v>0</v>
      </c>
      <c r="P478" s="829">
        <f>IF(AND(P447&lt;&gt;'IV. Inputs Solar'!$S$20, FLOOR(O$447/'IV. Inputs Solar'!$S$148,1)&lt;&gt;FLOOR(P$447/'IV. Inputs Solar'!$S$148,1)),$L$262*(1-'IV. Inputs Solar'!$S$151)^P$447,0)</f>
        <v>0</v>
      </c>
      <c r="Q478" s="829">
        <f>IF(AND(Q447&lt;&gt;'IV. Inputs Solar'!$S$20, FLOOR(P$447/'IV. Inputs Solar'!$S$148,1)&lt;&gt;FLOOR(Q$447/'IV. Inputs Solar'!$S$148,1)),$L$262*(1-'IV. Inputs Solar'!$S$151)^Q$447,0)</f>
        <v>0</v>
      </c>
      <c r="R478" s="829">
        <f>IF(AND(R447&lt;&gt;'IV. Inputs Solar'!$S$20, FLOOR(Q$447/'IV. Inputs Solar'!$S$148,1)&lt;&gt;FLOOR(R$447/'IV. Inputs Solar'!$S$148,1)),$L$262*(1-'IV. Inputs Solar'!$S$151)^R$447,0)</f>
        <v>0</v>
      </c>
      <c r="S478" s="829">
        <f>IF(AND(S447&lt;&gt;'IV. Inputs Solar'!$S$20, FLOOR(R$447/'IV. Inputs Solar'!$S$148,1)&lt;&gt;FLOOR(S$447/'IV. Inputs Solar'!$S$148,1)),$L$262*(1-'IV. Inputs Solar'!$S$151)^S$447,0)</f>
        <v>4508.6848686489593</v>
      </c>
      <c r="T478" s="829">
        <f>IF(AND(T447&lt;&gt;'IV. Inputs Solar'!$S$20, FLOOR(S$447/'IV. Inputs Solar'!$S$148,1)&lt;&gt;FLOOR(T$447/'IV. Inputs Solar'!$S$148,1)),$L$262*(1-'IV. Inputs Solar'!$S$151)^T$447,0)</f>
        <v>0</v>
      </c>
      <c r="U478" s="829">
        <f>IF(AND(U447&lt;&gt;'IV. Inputs Solar'!$S$20, FLOOR(T$447/'IV. Inputs Solar'!$S$148,1)&lt;&gt;FLOOR(U$447/'IV. Inputs Solar'!$S$148,1)),$L$262*(1-'IV. Inputs Solar'!$S$151)^U$447,0)</f>
        <v>0</v>
      </c>
      <c r="V478" s="829">
        <f>IF(AND(V447&lt;&gt;'IV. Inputs Solar'!$S$20, FLOOR(U$447/'IV. Inputs Solar'!$S$148,1)&lt;&gt;FLOOR(V$447/'IV. Inputs Solar'!$S$148,1)),$L$262*(1-'IV. Inputs Solar'!$S$151)^V$447,0)</f>
        <v>0</v>
      </c>
      <c r="W478" s="829">
        <f>IF(AND(W447&lt;&gt;'IV. Inputs Solar'!$S$20, FLOOR(V$447/'IV. Inputs Solar'!$S$148,1)&lt;&gt;FLOOR(W$447/'IV. Inputs Solar'!$S$148,1)),$L$262*(1-'IV. Inputs Solar'!$S$151)^W$447,0)</f>
        <v>0</v>
      </c>
      <c r="X478" s="829">
        <f>IF(AND(X447&lt;&gt;'IV. Inputs Solar'!$S$20, FLOOR(W$447/'IV. Inputs Solar'!$S$148,1)&lt;&gt;FLOOR(X$447/'IV. Inputs Solar'!$S$148,1)),$L$262*(1-'IV. Inputs Solar'!$S$151)^X$447,0)</f>
        <v>0</v>
      </c>
      <c r="Y478" s="829">
        <f>IF(AND(Y447&lt;&gt;'IV. Inputs Solar'!$S$20, FLOOR(X$447/'IV. Inputs Solar'!$S$148,1)&lt;&gt;FLOOR(Y$447/'IV. Inputs Solar'!$S$148,1)),$L$262*(1-'IV. Inputs Solar'!$S$151)^Y$447,0)</f>
        <v>0</v>
      </c>
      <c r="Z478" s="829">
        <f>IF(AND(Z447&lt;&gt;'IV. Inputs Solar'!$S$20, FLOOR(Y$447/'IV. Inputs Solar'!$S$148,1)&lt;&gt;FLOOR(Z$447/'IV. Inputs Solar'!$S$148,1)),$L$262*(1-'IV. Inputs Solar'!$S$151)^Z$447,0)</f>
        <v>3388.0398741306813</v>
      </c>
      <c r="AA478" s="829">
        <f>IF(AND(AA447&lt;&gt;'IV. Inputs Solar'!$S$20, FLOOR(Z$447/'IV. Inputs Solar'!$S$148,1)&lt;&gt;FLOOR(AA$447/'IV. Inputs Solar'!$S$148,1)),$L$262*(1-'IV. Inputs Solar'!$S$151)^AA$447,0)</f>
        <v>0</v>
      </c>
      <c r="AB478" s="829">
        <f>IF(AND(AB447&lt;&gt;'IV. Inputs Solar'!$S$20, FLOOR(AA$447/'IV. Inputs Solar'!$S$148,1)&lt;&gt;FLOOR(AB$447/'IV. Inputs Solar'!$S$148,1)),$L$262*(1-'IV. Inputs Solar'!$S$151)^AB$447,0)</f>
        <v>0</v>
      </c>
      <c r="AC478" s="829">
        <f>IF(AND(AC447&lt;&gt;'IV. Inputs Solar'!$S$20, FLOOR(AB$447/'IV. Inputs Solar'!$S$148,1)&lt;&gt;FLOOR(AC$447/'IV. Inputs Solar'!$S$148,1)),$L$262*(1-'IV. Inputs Solar'!$S$151)^AC$447,0)</f>
        <v>0</v>
      </c>
      <c r="AD478" s="829">
        <f>IF(AND(AD447&lt;&gt;'IV. Inputs Solar'!$S$20, FLOOR(AC$447/'IV. Inputs Solar'!$S$148,1)&lt;&gt;FLOOR(AD$447/'IV. Inputs Solar'!$S$148,1)),$L$262*(1-'IV. Inputs Solar'!$S$151)^AD$447,0)</f>
        <v>0</v>
      </c>
      <c r="AE478" s="829">
        <f>IF(AND(AE447&lt;&gt;'IV. Inputs Solar'!$S$20, FLOOR(AD$447/'IV. Inputs Solar'!$S$148,1)&lt;&gt;FLOOR(AE$447/'IV. Inputs Solar'!$S$148,1)),$L$262*(1-'IV. Inputs Solar'!$S$151)^AE$447,0)</f>
        <v>0</v>
      </c>
      <c r="AF478" s="829">
        <f>IF(AND(AF447&lt;&gt;'IV. Inputs Solar'!$S$20, FLOOR(AE$447/'IV. Inputs Solar'!$S$148,1)&lt;&gt;FLOOR(AF$447/'IV. Inputs Solar'!$S$148,1)),$L$262*(1-'IV. Inputs Solar'!$S$151)^AF$447,0)</f>
        <v>0</v>
      </c>
    </row>
    <row r="479" spans="3:32" ht="14.25" customHeight="1" x14ac:dyDescent="0.25">
      <c r="D479" s="2" t="s">
        <v>572</v>
      </c>
      <c r="J479" s="3" t="str">
        <f>Introduction!$H$41</f>
        <v>USD</v>
      </c>
      <c r="L479" s="829"/>
      <c r="M479" s="829">
        <f>IF(L478=0,L479,L478/'IV. Inputs Solar'!$S$148)</f>
        <v>0</v>
      </c>
      <c r="N479" s="829">
        <f>IF(M478=0,M479,M478/'IV. Inputs Solar'!$S$148)</f>
        <v>0</v>
      </c>
      <c r="O479" s="829">
        <f>IF(N478=0,N479,N478/'IV. Inputs Solar'!$S$148)</f>
        <v>0</v>
      </c>
      <c r="P479" s="829">
        <f>IF(O478=0,O479,O478/'IV. Inputs Solar'!$S$148)</f>
        <v>0</v>
      </c>
      <c r="Q479" s="829">
        <f>IF(P478=0,P479,P478/'IV. Inputs Solar'!$S$148)</f>
        <v>0</v>
      </c>
      <c r="R479" s="829">
        <f>IF(Q478=0,Q479,Q478/'IV. Inputs Solar'!$S$148)</f>
        <v>0</v>
      </c>
      <c r="S479" s="829">
        <f>IF(R478=0,R479,R478/'IV. Inputs Solar'!$S$148)</f>
        <v>0</v>
      </c>
      <c r="T479" s="829">
        <f>IF(S478=0,S479,S478/'IV. Inputs Solar'!$S$148)</f>
        <v>644.09783837842281</v>
      </c>
      <c r="U479" s="829">
        <f>IF(T478=0,T479,T478/'IV. Inputs Solar'!$S$148)</f>
        <v>644.09783837842281</v>
      </c>
      <c r="V479" s="829">
        <f>IF(U478=0,U479,U478/'IV. Inputs Solar'!$S$148)</f>
        <v>644.09783837842281</v>
      </c>
      <c r="W479" s="829">
        <f>IF(V478=0,V479,V478/'IV. Inputs Solar'!$S$148)</f>
        <v>644.09783837842281</v>
      </c>
      <c r="X479" s="829">
        <f>IF(W478=0,W479,W478/'IV. Inputs Solar'!$S$148)</f>
        <v>644.09783837842281</v>
      </c>
      <c r="Y479" s="829">
        <f>IF(X478=0,X479,X478/'IV. Inputs Solar'!$S$148)</f>
        <v>644.09783837842281</v>
      </c>
      <c r="Z479" s="829">
        <f>IF(Y478=0,Y479,Y478/'IV. Inputs Solar'!$S$148)</f>
        <v>644.09783837842281</v>
      </c>
      <c r="AA479" s="829">
        <f>IF(Z478=0,Z479,Z478/'IV. Inputs Solar'!$S$148)</f>
        <v>484.00569630438304</v>
      </c>
      <c r="AB479" s="829">
        <f>IF(AA478=0,AA479,AA478/'IV. Inputs Solar'!$S$148)</f>
        <v>484.00569630438304</v>
      </c>
      <c r="AC479" s="829">
        <f>IF(AB478=0,AB479,AB478/'IV. Inputs Solar'!$S$148)</f>
        <v>484.00569630438304</v>
      </c>
      <c r="AD479" s="829">
        <f>IF(AC478=0,AC479,AC478/'IV. Inputs Solar'!$S$148)</f>
        <v>484.00569630438304</v>
      </c>
      <c r="AE479" s="829">
        <f>IF(AD478=0,AD479,AD478/'IV. Inputs Solar'!$S$148)</f>
        <v>484.00569630438304</v>
      </c>
      <c r="AF479" s="829">
        <f>IF(AE478=0,AE479,AE478/'IV. Inputs Solar'!$S$148)</f>
        <v>484.00569630438304</v>
      </c>
    </row>
    <row r="480" spans="3:32" ht="14.25" customHeight="1" x14ac:dyDescent="0.25">
      <c r="L480" s="829"/>
      <c r="M480" s="829"/>
      <c r="N480" s="829"/>
      <c r="O480" s="829"/>
      <c r="P480" s="829"/>
      <c r="Q480" s="829"/>
      <c r="R480" s="829"/>
      <c r="S480" s="829"/>
      <c r="T480" s="829"/>
      <c r="U480" s="829"/>
      <c r="V480" s="829"/>
      <c r="W480" s="829"/>
      <c r="X480" s="829"/>
      <c r="Y480" s="829"/>
      <c r="Z480" s="829"/>
      <c r="AA480" s="829"/>
      <c r="AB480" s="829"/>
      <c r="AC480" s="829"/>
      <c r="AD480" s="829"/>
      <c r="AE480" s="829"/>
      <c r="AF480" s="829"/>
    </row>
    <row r="481" spans="3:32" ht="14.25" customHeight="1" x14ac:dyDescent="0.25">
      <c r="D481" s="2" t="s">
        <v>234</v>
      </c>
      <c r="I481" s="63"/>
      <c r="J481" s="3" t="str">
        <f>Introduction!$H$41</f>
        <v>USD</v>
      </c>
      <c r="L481" s="829"/>
      <c r="M481" s="829">
        <f>IF(AND(M447&lt;&gt;'III. Inputs Baseline Diesel'!$S$20, FLOOR(L$447/'III. Inputs Baseline Diesel'!$S$93,1)&lt;&gt;FLOOR(M$447/'III. Inputs Baseline Diesel'!$S$93,1)),'III. Inputs Baseline Diesel'!$S$24*'IV. Inputs Solar'!$S$66*(1-'III. Inputs Baseline Diesel'!$S$94)^M$447,0)</f>
        <v>0</v>
      </c>
      <c r="N481" s="829">
        <f>IF(AND(N447&lt;&gt;'III. Inputs Baseline Diesel'!$S$20, FLOOR(M$447/'III. Inputs Baseline Diesel'!$S$93,1)&lt;&gt;FLOOR(N$447/'III. Inputs Baseline Diesel'!$S$93,1)),'III. Inputs Baseline Diesel'!$S$24*'IV. Inputs Solar'!$S$66*(1-'III. Inputs Baseline Diesel'!$S$94)^N$447,0)</f>
        <v>0</v>
      </c>
      <c r="O481" s="829">
        <f>IF(AND(O447&lt;&gt;'III. Inputs Baseline Diesel'!$S$20, FLOOR(N$447/'III. Inputs Baseline Diesel'!$S$93,1)&lt;&gt;FLOOR(O$447/'III. Inputs Baseline Diesel'!$S$93,1)),'III. Inputs Baseline Diesel'!$S$24*'IV. Inputs Solar'!$S$66*(1-'III. Inputs Baseline Diesel'!$S$94)^O$447,0)</f>
        <v>0</v>
      </c>
      <c r="P481" s="829">
        <f>IF(AND(P447&lt;&gt;'III. Inputs Baseline Diesel'!$S$20, FLOOR(O$447/'III. Inputs Baseline Diesel'!$S$93,1)&lt;&gt;FLOOR(P$447/'III. Inputs Baseline Diesel'!$S$93,1)),'III. Inputs Baseline Diesel'!$S$24*'IV. Inputs Solar'!$S$66*(1-'III. Inputs Baseline Diesel'!$S$94)^P$447,0)</f>
        <v>0</v>
      </c>
      <c r="Q481" s="829">
        <f>IF(AND(Q447&lt;&gt;'III. Inputs Baseline Diesel'!$S$20, FLOOR(P$447/'III. Inputs Baseline Diesel'!$S$93,1)&lt;&gt;FLOOR(Q$447/'III. Inputs Baseline Diesel'!$S$93,1)),'III. Inputs Baseline Diesel'!$S$24*'IV. Inputs Solar'!$S$66*(1-'III. Inputs Baseline Diesel'!$S$94)^Q$447,0)</f>
        <v>0</v>
      </c>
      <c r="R481" s="829">
        <f>IF(AND(R447&lt;&gt;'III. Inputs Baseline Diesel'!$S$20, FLOOR(Q$447/'III. Inputs Baseline Diesel'!$S$93,1)&lt;&gt;FLOOR(R$447/'III. Inputs Baseline Diesel'!$S$93,1)),'III. Inputs Baseline Diesel'!$S$24*'IV. Inputs Solar'!$S$66*(1-'III. Inputs Baseline Diesel'!$S$94)^R$447,0)</f>
        <v>0</v>
      </c>
      <c r="S481" s="829">
        <f>IF(AND(S447&lt;&gt;'III. Inputs Baseline Diesel'!$S$20, FLOOR(R$447/'III. Inputs Baseline Diesel'!$S$93,1)&lt;&gt;FLOOR(S$447/'III. Inputs Baseline Diesel'!$S$93,1)),'III. Inputs Baseline Diesel'!$S$24*'IV. Inputs Solar'!$S$66*(1-'III. Inputs Baseline Diesel'!$S$94)^S$447,0)</f>
        <v>0</v>
      </c>
      <c r="T481" s="829">
        <f>IF(AND(T447&lt;&gt;'III. Inputs Baseline Diesel'!$S$20, FLOOR(S$447/'III. Inputs Baseline Diesel'!$S$93,1)&lt;&gt;FLOOR(T$447/'III. Inputs Baseline Diesel'!$S$93,1)),'III. Inputs Baseline Diesel'!$S$24*'IV. Inputs Solar'!$S$66*(1-'III. Inputs Baseline Diesel'!$S$94)^T$447,0)</f>
        <v>0</v>
      </c>
      <c r="U481" s="829">
        <f>IF(AND(U447&lt;&gt;'III. Inputs Baseline Diesel'!$S$20, FLOOR(T$447/'III. Inputs Baseline Diesel'!$S$93,1)&lt;&gt;FLOOR(U$447/'III. Inputs Baseline Diesel'!$S$93,1)),'III. Inputs Baseline Diesel'!$S$24*'IV. Inputs Solar'!$S$66*(1-'III. Inputs Baseline Diesel'!$S$94)^U$447,0)</f>
        <v>0</v>
      </c>
      <c r="V481" s="829">
        <f>IF(AND(V447&lt;&gt;'III. Inputs Baseline Diesel'!$S$20, FLOOR(U$447/'III. Inputs Baseline Diesel'!$S$93,1)&lt;&gt;FLOOR(V$447/'III. Inputs Baseline Diesel'!$S$93,1)),'III. Inputs Baseline Diesel'!$S$24*'IV. Inputs Solar'!$S$66*(1-'III. Inputs Baseline Diesel'!$S$94)^V$447,0)</f>
        <v>0</v>
      </c>
      <c r="W481" s="829">
        <f>IF(AND(W447&lt;&gt;'III. Inputs Baseline Diesel'!$S$20, FLOOR(V$447/'III. Inputs Baseline Diesel'!$S$93,1)&lt;&gt;FLOOR(W$447/'III. Inputs Baseline Diesel'!$S$93,1)),'III. Inputs Baseline Diesel'!$S$24*'IV. Inputs Solar'!$S$66*(1-'III. Inputs Baseline Diesel'!$S$94)^W$447,0)</f>
        <v>0</v>
      </c>
      <c r="X481" s="829">
        <f>IF(AND(X447&lt;&gt;'III. Inputs Baseline Diesel'!$S$20, FLOOR(W$447/'III. Inputs Baseline Diesel'!$S$93,1)&lt;&gt;FLOOR(X$447/'III. Inputs Baseline Diesel'!$S$93,1)),'III. Inputs Baseline Diesel'!$S$24*'IV. Inputs Solar'!$S$66*(1-'III. Inputs Baseline Diesel'!$S$94)^X$447,0)</f>
        <v>0</v>
      </c>
      <c r="Y481" s="829">
        <f>IF(AND(Y447&lt;&gt;'III. Inputs Baseline Diesel'!$S$20, FLOOR(X$447/'III. Inputs Baseline Diesel'!$S$93,1)&lt;&gt;FLOOR(Y$447/'III. Inputs Baseline Diesel'!$S$93,1)),'III. Inputs Baseline Diesel'!$S$24*'IV. Inputs Solar'!$S$66*(1-'III. Inputs Baseline Diesel'!$S$94)^Y$447,0)</f>
        <v>0</v>
      </c>
      <c r="Z481" s="829">
        <f>IF(AND(Z447&lt;&gt;'III. Inputs Baseline Diesel'!$S$20, FLOOR(Y$447/'III. Inputs Baseline Diesel'!$S$93,1)&lt;&gt;FLOOR(Z$447/'III. Inputs Baseline Diesel'!$S$93,1)),'III. Inputs Baseline Diesel'!$S$24*'IV. Inputs Solar'!$S$66*(1-'III. Inputs Baseline Diesel'!$S$94)^Z$447,0)</f>
        <v>0</v>
      </c>
      <c r="AA481" s="829">
        <f>IF(AND(AA447&lt;&gt;'III. Inputs Baseline Diesel'!$S$20, FLOOR(Z$447/'III. Inputs Baseline Diesel'!$S$93,1)&lt;&gt;FLOOR(AA$447/'III. Inputs Baseline Diesel'!$S$93,1)),'III. Inputs Baseline Diesel'!$S$24*'IV. Inputs Solar'!$S$66*(1-'III. Inputs Baseline Diesel'!$S$94)^AA$447,0)</f>
        <v>0</v>
      </c>
      <c r="AB481" s="829">
        <f>IF(AND(AB447&lt;&gt;'III. Inputs Baseline Diesel'!$S$20, FLOOR(AA$447/'III. Inputs Baseline Diesel'!$S$93,1)&lt;&gt;FLOOR(AB$447/'III. Inputs Baseline Diesel'!$S$93,1)),'III. Inputs Baseline Diesel'!$S$24*'IV. Inputs Solar'!$S$66*(1-'III. Inputs Baseline Diesel'!$S$94)^AB$447,0)</f>
        <v>0</v>
      </c>
      <c r="AC481" s="829">
        <f>IF(AND(AC447&lt;&gt;'III. Inputs Baseline Diesel'!$S$20, FLOOR(AB$447/'III. Inputs Baseline Diesel'!$S$93,1)&lt;&gt;FLOOR(AC$447/'III. Inputs Baseline Diesel'!$S$93,1)),'III. Inputs Baseline Diesel'!$S$24*'IV. Inputs Solar'!$S$66*(1-'III. Inputs Baseline Diesel'!$S$94)^AC$447,0)</f>
        <v>0</v>
      </c>
      <c r="AD481" s="829">
        <f>IF(AND(AD447&lt;&gt;'III. Inputs Baseline Diesel'!$S$20, FLOOR(AC$447/'III. Inputs Baseline Diesel'!$S$93,1)&lt;&gt;FLOOR(AD$447/'III. Inputs Baseline Diesel'!$S$93,1)),'III. Inputs Baseline Diesel'!$S$24*'IV. Inputs Solar'!$S$66*(1-'III. Inputs Baseline Diesel'!$S$94)^AD$447,0)</f>
        <v>0</v>
      </c>
      <c r="AE481" s="829">
        <f>IF(AND(AE447&lt;&gt;'III. Inputs Baseline Diesel'!$S$20, FLOOR(AD$447/'III. Inputs Baseline Diesel'!$S$93,1)&lt;&gt;FLOOR(AE$447/'III. Inputs Baseline Diesel'!$S$93,1)),'III. Inputs Baseline Diesel'!$S$24*'IV. Inputs Solar'!$S$66*(1-'III. Inputs Baseline Diesel'!$S$94)^AE$447,0)</f>
        <v>0</v>
      </c>
      <c r="AF481" s="829">
        <f>IF(AND(AF447&lt;&gt;'III. Inputs Baseline Diesel'!$S$20, FLOOR(AE$447/'III. Inputs Baseline Diesel'!$S$93,1)&lt;&gt;FLOOR(AF$447/'III. Inputs Baseline Diesel'!$S$93,1)),'III. Inputs Baseline Diesel'!$S$24*'IV. Inputs Solar'!$S$66*(1-'III. Inputs Baseline Diesel'!$S$94)^AF$447,0)</f>
        <v>0</v>
      </c>
    </row>
    <row r="482" spans="3:32" ht="14.25" customHeight="1" x14ac:dyDescent="0.25">
      <c r="D482" s="2" t="s">
        <v>538</v>
      </c>
      <c r="J482" s="3" t="str">
        <f>Introduction!$H$41</f>
        <v>USD</v>
      </c>
      <c r="L482" s="829"/>
      <c r="M482" s="829">
        <f>IF(L481=0,L482,L481/'III. Inputs Baseline Diesel'!$S$93)</f>
        <v>0</v>
      </c>
      <c r="N482" s="829">
        <f>IF(M481=0,M482,M481/'III. Inputs Baseline Diesel'!$S$93)</f>
        <v>0</v>
      </c>
      <c r="O482" s="829">
        <f>IF(N481=0,N482,N481/'III. Inputs Baseline Diesel'!$S$93)</f>
        <v>0</v>
      </c>
      <c r="P482" s="829">
        <f>IF(O481=0,O482,O481/'III. Inputs Baseline Diesel'!$S$93)</f>
        <v>0</v>
      </c>
      <c r="Q482" s="829">
        <f>IF(P481=0,P482,P481/'III. Inputs Baseline Diesel'!$S$93)</f>
        <v>0</v>
      </c>
      <c r="R482" s="829">
        <f>IF(Q481=0,Q482,Q481/'III. Inputs Baseline Diesel'!$S$93)</f>
        <v>0</v>
      </c>
      <c r="S482" s="829">
        <f>IF(R481=0,R482,R481/'III. Inputs Baseline Diesel'!$S$93)</f>
        <v>0</v>
      </c>
      <c r="T482" s="829">
        <f>IF(S481=0,S482,S481/'III. Inputs Baseline Diesel'!$S$93)</f>
        <v>0</v>
      </c>
      <c r="U482" s="829">
        <f>IF(T481=0,T482,T481/'III. Inputs Baseline Diesel'!$S$93)</f>
        <v>0</v>
      </c>
      <c r="V482" s="829">
        <f>IF(U481=0,U482,U481/'III. Inputs Baseline Diesel'!$S$93)</f>
        <v>0</v>
      </c>
      <c r="W482" s="829">
        <f>IF(V481=0,V482,V481/'III. Inputs Baseline Diesel'!$S$93)</f>
        <v>0</v>
      </c>
      <c r="X482" s="829">
        <f>IF(W481=0,W482,W481/'III. Inputs Baseline Diesel'!$S$93)</f>
        <v>0</v>
      </c>
      <c r="Y482" s="829">
        <f>IF(X481=0,X482,X481/'III. Inputs Baseline Diesel'!$S$93)</f>
        <v>0</v>
      </c>
      <c r="Z482" s="829">
        <f>IF(Y481=0,Y482,Y481/'III. Inputs Baseline Diesel'!$S$93)</f>
        <v>0</v>
      </c>
      <c r="AA482" s="829">
        <f>IF(Z481=0,Z482,Z481/'III. Inputs Baseline Diesel'!$S$93)</f>
        <v>0</v>
      </c>
      <c r="AB482" s="829">
        <f>IF(AA481=0,AA482,AA481/'III. Inputs Baseline Diesel'!$S$93)</f>
        <v>0</v>
      </c>
      <c r="AC482" s="829">
        <f>IF(AB481=0,AB482,AB481/'III. Inputs Baseline Diesel'!$S$93)</f>
        <v>0</v>
      </c>
      <c r="AD482" s="829">
        <f>IF(AC481=0,AC482,AC481/'III. Inputs Baseline Diesel'!$S$93)</f>
        <v>0</v>
      </c>
      <c r="AE482" s="829">
        <f>IF(AD481=0,AD482,AD481/'III. Inputs Baseline Diesel'!$S$93)</f>
        <v>0</v>
      </c>
      <c r="AF482" s="829">
        <f>IF(AE481=0,AE482,AE481/'III. Inputs Baseline Diesel'!$S$93)</f>
        <v>0</v>
      </c>
    </row>
    <row r="483" spans="3:32" ht="14.25" customHeight="1" x14ac:dyDescent="0.25">
      <c r="L483" s="829"/>
      <c r="M483" s="829"/>
      <c r="N483" s="829"/>
      <c r="O483" s="829"/>
      <c r="P483" s="829"/>
      <c r="Q483" s="829"/>
      <c r="R483" s="829"/>
      <c r="S483" s="829"/>
      <c r="T483" s="829"/>
      <c r="U483" s="829"/>
      <c r="V483" s="829"/>
      <c r="W483" s="829"/>
      <c r="X483" s="829"/>
      <c r="Y483" s="829"/>
      <c r="Z483" s="829"/>
      <c r="AA483" s="829"/>
      <c r="AB483" s="829"/>
      <c r="AC483" s="829"/>
      <c r="AD483" s="829"/>
      <c r="AE483" s="829"/>
      <c r="AF483" s="829"/>
    </row>
    <row r="484" spans="3:32" ht="14.25" customHeight="1" x14ac:dyDescent="0.25">
      <c r="C484" s="2" t="s">
        <v>534</v>
      </c>
      <c r="L484" s="829"/>
      <c r="M484" s="829"/>
      <c r="N484" s="829"/>
      <c r="O484" s="829"/>
      <c r="P484" s="829"/>
      <c r="Q484" s="829"/>
      <c r="R484" s="829"/>
      <c r="S484" s="829"/>
      <c r="T484" s="829"/>
      <c r="U484" s="829"/>
      <c r="V484" s="829"/>
      <c r="W484" s="829"/>
      <c r="X484" s="829"/>
      <c r="Y484" s="829"/>
      <c r="Z484" s="829"/>
      <c r="AA484" s="829"/>
      <c r="AB484" s="829"/>
      <c r="AC484" s="829"/>
      <c r="AD484" s="829"/>
      <c r="AE484" s="829"/>
      <c r="AF484" s="829"/>
    </row>
    <row r="485" spans="3:32" ht="14.25" customHeight="1" x14ac:dyDescent="0.25">
      <c r="D485" s="2" t="s">
        <v>539</v>
      </c>
      <c r="J485" s="3" t="str">
        <f>Introduction!$H$41</f>
        <v>USD</v>
      </c>
      <c r="L485" s="829"/>
      <c r="M485" s="829">
        <f>IF(AND(M447&lt;&gt;'IV. Inputs Solar'!$S$20, FLOOR(L$447/'IV. Inputs Solar'!$S$154,1)&lt;&gt;FLOOR(M$447/'IV. Inputs Solar'!$S$154,1)),$L$267*(1-'IV. Inputs Solar'!$S$155)^M$447,0)</f>
        <v>0</v>
      </c>
      <c r="N485" s="829">
        <f>IF(AND(N447&lt;&gt;'IV. Inputs Solar'!$S$20, FLOOR(M$447/'IV. Inputs Solar'!$S$154,1)&lt;&gt;FLOOR(N$447/'IV. Inputs Solar'!$S$154,1)),$L$267*(1-'IV. Inputs Solar'!$S$155)^N$447,0)</f>
        <v>0</v>
      </c>
      <c r="O485" s="829">
        <f>IF(AND(O447&lt;&gt;'IV. Inputs Solar'!$S$20, FLOOR(N$447/'IV. Inputs Solar'!$S$154,1)&lt;&gt;FLOOR(O$447/'IV. Inputs Solar'!$S$154,1)),$L$267*(1-'IV. Inputs Solar'!$S$155)^O$447,0)</f>
        <v>0</v>
      </c>
      <c r="P485" s="829">
        <f>IF(AND(P447&lt;&gt;'IV. Inputs Solar'!$S$20, FLOOR(O$447/'IV. Inputs Solar'!$S$154,1)&lt;&gt;FLOOR(P$447/'IV. Inputs Solar'!$S$154,1)),$L$267*(1-'IV. Inputs Solar'!$S$155)^P$447,0)</f>
        <v>0</v>
      </c>
      <c r="Q485" s="829">
        <f>IF(AND(Q447&lt;&gt;'IV. Inputs Solar'!$S$20, FLOOR(P$447/'IV. Inputs Solar'!$S$154,1)&lt;&gt;FLOOR(Q$447/'IV. Inputs Solar'!$S$154,1)),$L$267*(1-'IV. Inputs Solar'!$S$155)^Q$447,0)</f>
        <v>0</v>
      </c>
      <c r="R485" s="829">
        <f>IF(AND(R447&lt;&gt;'IV. Inputs Solar'!$S$20, FLOOR(Q$447/'IV. Inputs Solar'!$S$154,1)&lt;&gt;FLOOR(R$447/'IV. Inputs Solar'!$S$154,1)),$L$267*(1-'IV. Inputs Solar'!$S$155)^R$447,0)</f>
        <v>0</v>
      </c>
      <c r="S485" s="829">
        <f>IF(AND(S447&lt;&gt;'IV. Inputs Solar'!$S$20, FLOOR(R$447/'IV. Inputs Solar'!$S$154,1)&lt;&gt;FLOOR(S$447/'IV. Inputs Solar'!$S$154,1)),$L$267*(1-'IV. Inputs Solar'!$S$155)^S$447,0)</f>
        <v>0</v>
      </c>
      <c r="T485" s="829">
        <f>IF(AND(T447&lt;&gt;'IV. Inputs Solar'!$S$20, FLOOR(S$447/'IV. Inputs Solar'!$S$154,1)&lt;&gt;FLOOR(T$447/'IV. Inputs Solar'!$S$154,1)),$L$267*(1-'IV. Inputs Solar'!$S$155)^T$447,0)</f>
        <v>0</v>
      </c>
      <c r="U485" s="829">
        <f>IF(AND(U447&lt;&gt;'IV. Inputs Solar'!$S$20, FLOOR(T$447/'IV. Inputs Solar'!$S$154,1)&lt;&gt;FLOOR(U$447/'IV. Inputs Solar'!$S$154,1)),$L$267*(1-'IV. Inputs Solar'!$S$155)^U$447,0)</f>
        <v>0</v>
      </c>
      <c r="V485" s="829">
        <f>IF(AND(V447&lt;&gt;'IV. Inputs Solar'!$S$20, FLOOR(U$447/'IV. Inputs Solar'!$S$154,1)&lt;&gt;FLOOR(V$447/'IV. Inputs Solar'!$S$154,1)),$L$267*(1-'IV. Inputs Solar'!$S$155)^V$447,0)</f>
        <v>0</v>
      </c>
      <c r="W485" s="829">
        <f>IF(AND(W447&lt;&gt;'IV. Inputs Solar'!$S$20, FLOOR(V$447/'IV. Inputs Solar'!$S$154,1)&lt;&gt;FLOOR(W$447/'IV. Inputs Solar'!$S$154,1)),$L$267*(1-'IV. Inputs Solar'!$S$155)^W$447,0)</f>
        <v>0</v>
      </c>
      <c r="X485" s="829">
        <f>IF(AND(X447&lt;&gt;'IV. Inputs Solar'!$S$20, FLOOR(W$447/'IV. Inputs Solar'!$S$154,1)&lt;&gt;FLOOR(X$447/'IV. Inputs Solar'!$S$154,1)),$L$267*(1-'IV. Inputs Solar'!$S$155)^X$447,0)</f>
        <v>0</v>
      </c>
      <c r="Y485" s="829">
        <f>IF(AND(Y447&lt;&gt;'IV. Inputs Solar'!$S$20, FLOOR(X$447/'IV. Inputs Solar'!$S$154,1)&lt;&gt;FLOOR(Y$447/'IV. Inputs Solar'!$S$154,1)),$L$267*(1-'IV. Inputs Solar'!$S$155)^Y$447,0)</f>
        <v>0</v>
      </c>
      <c r="Z485" s="829">
        <f>IF(AND(Z447&lt;&gt;'IV. Inputs Solar'!$S$20, FLOOR(Y$447/'IV. Inputs Solar'!$S$154,1)&lt;&gt;FLOOR(Z$447/'IV. Inputs Solar'!$S$154,1)),$L$267*(1-'IV. Inputs Solar'!$S$155)^Z$447,0)</f>
        <v>0</v>
      </c>
      <c r="AA485" s="829">
        <f>IF(AND(AA447&lt;&gt;'IV. Inputs Solar'!$S$20, FLOOR(Z$447/'IV. Inputs Solar'!$S$154,1)&lt;&gt;FLOOR(AA$447/'IV. Inputs Solar'!$S$154,1)),$L$267*(1-'IV. Inputs Solar'!$S$155)^AA$447,0)</f>
        <v>0</v>
      </c>
      <c r="AB485" s="829">
        <f>IF(AND(AB447&lt;&gt;'IV. Inputs Solar'!$S$20, FLOOR(AA$447/'IV. Inputs Solar'!$S$154,1)&lt;&gt;FLOOR(AB$447/'IV. Inputs Solar'!$S$154,1)),$L$267*(1-'IV. Inputs Solar'!$S$155)^AB$447,0)</f>
        <v>0</v>
      </c>
      <c r="AC485" s="829">
        <f>IF(AND(AC447&lt;&gt;'IV. Inputs Solar'!$S$20, FLOOR(AB$447/'IV. Inputs Solar'!$S$154,1)&lt;&gt;FLOOR(AC$447/'IV. Inputs Solar'!$S$154,1)),$L$267*(1-'IV. Inputs Solar'!$S$155)^AC$447,0)</f>
        <v>0</v>
      </c>
      <c r="AD485" s="829">
        <f>IF(AND(AD447&lt;&gt;'IV. Inputs Solar'!$S$20, FLOOR(AC$447/'IV. Inputs Solar'!$S$154,1)&lt;&gt;FLOOR(AD$447/'IV. Inputs Solar'!$S$154,1)),$L$267*(1-'IV. Inputs Solar'!$S$155)^AD$447,0)</f>
        <v>0</v>
      </c>
      <c r="AE485" s="829">
        <f>IF(AND(AE447&lt;&gt;'IV. Inputs Solar'!$S$20, FLOOR(AD$447/'IV. Inputs Solar'!$S$154,1)&lt;&gt;FLOOR(AE$447/'IV. Inputs Solar'!$S$154,1)),$L$267*(1-'IV. Inputs Solar'!$S$155)^AE$447,0)</f>
        <v>0</v>
      </c>
      <c r="AF485" s="829">
        <f>IF(AND(AF447&lt;&gt;'IV. Inputs Solar'!$S$20, FLOOR(AE$447/'IV. Inputs Solar'!$S$154,1)&lt;&gt;FLOOR(AF$447/'IV. Inputs Solar'!$S$154,1)),$L$267*(1-'IV. Inputs Solar'!$S$155)^AF$447,0)</f>
        <v>0</v>
      </c>
    </row>
    <row r="486" spans="3:32" ht="14.25" customHeight="1" x14ac:dyDescent="0.25">
      <c r="D486" s="2" t="s">
        <v>573</v>
      </c>
      <c r="J486" s="3" t="str">
        <f>Introduction!$H$41</f>
        <v>USD</v>
      </c>
      <c r="L486" s="829"/>
      <c r="M486" s="829">
        <f>IF(L485=0,L486,L485/'IV. Inputs Solar'!$S$154)</f>
        <v>0</v>
      </c>
      <c r="N486" s="829">
        <f>IF(M485=0,M486,M485/'IV. Inputs Solar'!$S$154)</f>
        <v>0</v>
      </c>
      <c r="O486" s="829">
        <f>IF(N485=0,N486,N485/'IV. Inputs Solar'!$S$154)</f>
        <v>0</v>
      </c>
      <c r="P486" s="829">
        <f>IF(O485=0,O486,O485/'IV. Inputs Solar'!$S$154)</f>
        <v>0</v>
      </c>
      <c r="Q486" s="829">
        <f>IF(P485=0,P486,P485/'IV. Inputs Solar'!$S$154)</f>
        <v>0</v>
      </c>
      <c r="R486" s="829">
        <f>IF(Q485=0,Q486,Q485/'IV. Inputs Solar'!$S$154)</f>
        <v>0</v>
      </c>
      <c r="S486" s="829">
        <f>IF(R485=0,R486,R485/'IV. Inputs Solar'!$S$154)</f>
        <v>0</v>
      </c>
      <c r="T486" s="829">
        <f>IF(S485=0,S486,S485/'IV. Inputs Solar'!$S$154)</f>
        <v>0</v>
      </c>
      <c r="U486" s="829">
        <f>IF(T485=0,T486,T485/'IV. Inputs Solar'!$S$154)</f>
        <v>0</v>
      </c>
      <c r="V486" s="829">
        <f>IF(U485=0,U486,U485/'IV. Inputs Solar'!$S$154)</f>
        <v>0</v>
      </c>
      <c r="W486" s="829">
        <f>IF(V485=0,V486,V485/'IV. Inputs Solar'!$S$154)</f>
        <v>0</v>
      </c>
      <c r="X486" s="829">
        <f>IF(W485=0,W486,W485/'IV. Inputs Solar'!$S$154)</f>
        <v>0</v>
      </c>
      <c r="Y486" s="829">
        <f>IF(X485=0,X486,X485/'IV. Inputs Solar'!$S$154)</f>
        <v>0</v>
      </c>
      <c r="Z486" s="829">
        <f>IF(Y485=0,Y486,Y485/'IV. Inputs Solar'!$S$154)</f>
        <v>0</v>
      </c>
      <c r="AA486" s="829">
        <f>IF(Z485=0,Z486,Z485/'IV. Inputs Solar'!$S$154)</f>
        <v>0</v>
      </c>
      <c r="AB486" s="829">
        <f>IF(AA485=0,AA486,AA485/'IV. Inputs Solar'!$S$154)</f>
        <v>0</v>
      </c>
      <c r="AC486" s="829">
        <f>IF(AB485=0,AB486,AB485/'IV. Inputs Solar'!$S$154)</f>
        <v>0</v>
      </c>
      <c r="AD486" s="829">
        <f>IF(AC485=0,AC486,AC485/'IV. Inputs Solar'!$S$154)</f>
        <v>0</v>
      </c>
      <c r="AE486" s="829">
        <f>IF(AD485=0,AD486,AD485/'IV. Inputs Solar'!$S$154)</f>
        <v>0</v>
      </c>
      <c r="AF486" s="829">
        <f>IF(AE485=0,AE486,AE485/'IV. Inputs Solar'!$S$154)</f>
        <v>0</v>
      </c>
    </row>
    <row r="487" spans="3:32" ht="14.25" customHeight="1" x14ac:dyDescent="0.25"/>
    <row r="488" spans="3:32" ht="14.25" customHeight="1" x14ac:dyDescent="0.25"/>
  </sheetData>
  <mergeCells count="6">
    <mergeCell ref="C451:I451"/>
    <mergeCell ref="C464:I464"/>
    <mergeCell ref="M258:N258"/>
    <mergeCell ref="M27:N27"/>
    <mergeCell ref="C219:I219"/>
    <mergeCell ref="C232:I232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FF5E5E845829D48841767A21E89768D" ma:contentTypeVersion="8" ma:contentTypeDescription="Create a new document." ma:contentTypeScope="" ma:versionID="b297a3aa93796cf3808815db1033380a">
  <xsd:schema xmlns:xsd="http://www.w3.org/2001/XMLSchema" xmlns:xs="http://www.w3.org/2001/XMLSchema" xmlns:p="http://schemas.microsoft.com/office/2006/metadata/properties" xmlns:ns2="eee9552a-03db-4cd6-a6bd-87f19fdb487c" targetNamespace="http://schemas.microsoft.com/office/2006/metadata/properties" ma:root="true" ma:fieldsID="042b443373c2cf8ea972b643dbe41580" ns2:_="">
    <xsd:import namespace="eee9552a-03db-4cd6-a6bd-87f19fdb487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ee9552a-03db-4cd6-a6bd-87f19fdb487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33E2FD6E-BE6C-4930-9BC6-B9C4FA37E3B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ee9552a-03db-4cd6-a6bd-87f19fdb487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2DDB3C3E-BE4E-4320-8FAE-160238A8394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4EBFDE9-05AD-4823-BEE7-167BB3CD4D7D}">
  <ds:schemaRefs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eee9552a-03db-4cd6-a6bd-87f19fdb487c"/>
    <ds:schemaRef ds:uri="http://purl.org/dc/elements/1.1/"/>
    <ds:schemaRef ds:uri="http://schemas.microsoft.com/office/2006/metadata/properties"/>
    <ds:schemaRef ds:uri="http://purl.org/dc/terms/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5</vt:i4>
      </vt:variant>
      <vt:variant>
        <vt:lpstr>Plages nommées</vt:lpstr>
      </vt:variant>
      <vt:variant>
        <vt:i4>3</vt:i4>
      </vt:variant>
    </vt:vector>
  </HeadingPairs>
  <TitlesOfParts>
    <vt:vector size="18" baseType="lpstr">
      <vt:lpstr>Introduction</vt:lpstr>
      <vt:lpstr>I. Summary Output</vt:lpstr>
      <vt:lpstr>II. Inputs Load Profile</vt:lpstr>
      <vt:lpstr>III. Inputs Baseline Diesel</vt:lpstr>
      <vt:lpstr>IV. Inputs Solar</vt:lpstr>
      <vt:lpstr>V. Load Profile</vt:lpstr>
      <vt:lpstr>VI. Generation</vt:lpstr>
      <vt:lpstr>VII. LCOE Diesel</vt:lpstr>
      <vt:lpstr>VIII. LCOE Solar</vt:lpstr>
      <vt:lpstr>IX. Irradiation Data</vt:lpstr>
      <vt:lpstr>X. Instrument Costing</vt:lpstr>
      <vt:lpstr>XI. Sensitivity outputs</vt:lpstr>
      <vt:lpstr>XII. Charts </vt:lpstr>
      <vt:lpstr>XIII. Report Summary Table</vt:lpstr>
      <vt:lpstr> XIII. Supporting Data</vt:lpstr>
      <vt:lpstr>BatteryReplacement</vt:lpstr>
      <vt:lpstr>BatteryTech</vt:lpstr>
      <vt:lpstr>Diesel_Generator</vt:lpstr>
    </vt:vector>
  </TitlesOfParts>
  <Manager/>
  <Company>ETH Zuerich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MB;AM</dc:creator>
  <cp:keywords/>
  <dc:description/>
  <cp:lastModifiedBy>Cécile Gillot</cp:lastModifiedBy>
  <cp:revision/>
  <cp:lastPrinted>2018-07-11T19:07:10Z</cp:lastPrinted>
  <dcterms:created xsi:type="dcterms:W3CDTF">2015-04-07T14:39:34Z</dcterms:created>
  <dcterms:modified xsi:type="dcterms:W3CDTF">2025-06-23T15:39:0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FF5E5E845829D48841767A21E89768D</vt:lpwstr>
  </property>
</Properties>
</file>